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E089D74B-EF65-426D-8679-42780A1E3560}"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T1" sheetId="20" r:id="rId5"/>
    <sheet name="T2" sheetId="21" r:id="rId6"/>
    <sheet name="T3" sheetId="45" r:id="rId7"/>
    <sheet name="T4" sheetId="23" r:id="rId8"/>
    <sheet name="T5" sheetId="25" r:id="rId9"/>
    <sheet name="T6" sheetId="26" r:id="rId10"/>
    <sheet name="T7" sheetId="33" r:id="rId11"/>
    <sheet name="SHDF LA List" sheetId="46" r:id="rId12"/>
  </sheets>
  <definedNames>
    <definedName name="_AMO_SingleObject_263644888_ROM_F0.SEC2.Tabulate_1.SEC1.BDY.Cross_tabular_summary_report_Table_1" localSheetId="7" hidden="1">#REF!</definedName>
    <definedName name="_AMO_SingleObject_263644888_ROM_F0.SEC2.Tabulate_1.SEC1.BDY.Cross_tabular_summary_report_Table_1" localSheetId="8"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8"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8"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8"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8"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8"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8"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8" hidden="1">#REF!</definedName>
    <definedName name="_AMO_SingleObject_372430344_ROM_F0.SEC2.Tabulate_2.SEC1.HDR.TXT1" hidden="1">#REF!</definedName>
    <definedName name="_xlnm._FilterDatabase" localSheetId="11" hidden="1">'SHDF LA List'!$A$3:$D$69</definedName>
    <definedName name="_xlnm._FilterDatabase" localSheetId="7" hidden="1">'T4'!$B$7:$C$23</definedName>
    <definedName name="_xlnm._FilterDatabase" localSheetId="8" hidden="1">'T5'!$B$7:$C$17</definedName>
    <definedName name="_xlnm._FilterDatabase" localSheetId="10" hidden="1">'T7'!$A$8:$I$40</definedName>
    <definedName name="EV__LASTREFTIME__" hidden="1">42286.397650463</definedName>
    <definedName name="jj" localSheetId="7" hidden="1">#REF!</definedName>
    <definedName name="jj" localSheetId="8" hidden="1">#REF!</definedName>
    <definedName name="jj" hidden="1">#REF!</definedName>
    <definedName name="solver_adj" hidden="1">#N/A</definedName>
    <definedName name="solver_lhs1" localSheetId="7" hidden="1">#REF!</definedName>
    <definedName name="solver_lhs1" localSheetId="8" hidden="1">#REF!</definedName>
    <definedName name="solver_lhs1" hidden="1">#REF!</definedName>
    <definedName name="solver_lhs2" localSheetId="7" hidden="1">#REF!</definedName>
    <definedName name="solver_lhs2" localSheetId="8" hidden="1">#REF!</definedName>
    <definedName name="solver_lhs2" hidden="1">#REF!</definedName>
    <definedName name="solver_lhs3" localSheetId="7" hidden="1">#REF!</definedName>
    <definedName name="solver_lhs3" localSheetId="8" hidden="1">#REF!</definedName>
    <definedName name="solver_lhs3" hidden="1">#REF!</definedName>
    <definedName name="solver_lhs4" localSheetId="7" hidden="1">#REF!</definedName>
    <definedName name="solver_lhs4" localSheetId="8" hidden="1">#REF!</definedName>
    <definedName name="solver_lhs4" hidden="1">#REF!</definedName>
    <definedName name="solver_num" hidden="1">1</definedName>
    <definedName name="solver_opt" localSheetId="7" hidden="1">#REF!</definedName>
    <definedName name="solver_opt" localSheetId="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47" i="45" l="1"/>
  <c r="B23" i="21"/>
  <c r="B24" i="20"/>
  <c r="D9" i="2"/>
  <c r="D10" i="2"/>
  <c r="D11" i="2"/>
  <c r="D12" i="2"/>
  <c r="D13" i="2"/>
  <c r="D14" i="2"/>
  <c r="D15" i="2"/>
  <c r="C9" i="2"/>
  <c r="C10" i="2"/>
  <c r="C11" i="2"/>
  <c r="C12" i="2"/>
  <c r="C13" i="2"/>
  <c r="C14" i="2"/>
  <c r="C15" i="2"/>
  <c r="B46" i="45"/>
  <c r="B22" i="21"/>
  <c r="C8" i="2"/>
  <c r="B23" i="20" l="1"/>
  <c r="B45" i="33"/>
  <c r="B41" i="26"/>
  <c r="B22" i="25"/>
  <c r="B30" i="23"/>
  <c r="D8" i="2"/>
  <c r="C69" i="46" l="1"/>
  <c r="C68" i="46"/>
  <c r="C67" i="46"/>
  <c r="C66" i="46"/>
  <c r="B44" i="33" l="1"/>
  <c r="B40" i="26"/>
  <c r="B21" i="25"/>
  <c r="B29" i="23"/>
  <c r="B2" i="2" l="1"/>
</calcChain>
</file>

<file path=xl/sharedStrings.xml><?xml version="1.0" encoding="utf-8"?>
<sst xmlns="http://schemas.openxmlformats.org/spreadsheetml/2006/main" count="711" uniqueCount="392">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 xml:space="preserve">This worksheet contains one table. The table presents the number of households upgraded and measures installed across the whole scheme by signed-up LA.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 xml:space="preserve">EnergyEfficiency.Stats@beis.gov.uk </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Region Name [n1]</t>
  </si>
  <si>
    <t>Table 7: Number of Measures Installed by Measure Group and Property Type</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 xml:space="preserve">Press Enquiries to the Press Officer: 020 7215 5975; or the news desk: 020 7215 1000 </t>
  </si>
  <si>
    <t>Chart 3: Number of Measures Installed by Measure Type</t>
  </si>
  <si>
    <t>Region Name</t>
  </si>
  <si>
    <t>E14000650</t>
  </si>
  <si>
    <t>Coventry North West</t>
  </si>
  <si>
    <t>E14000723</t>
  </si>
  <si>
    <t>Halifax</t>
  </si>
  <si>
    <t>E14000739</t>
  </si>
  <si>
    <t>Hemel Hempstead</t>
  </si>
  <si>
    <t>E14000899</t>
  </si>
  <si>
    <t>Rochford and Southend East</t>
  </si>
  <si>
    <t>E14000903</t>
  </si>
  <si>
    <t>Rother Valley</t>
  </si>
  <si>
    <t>E14000968</t>
  </si>
  <si>
    <t>Stevenage</t>
  </si>
  <si>
    <t>December 2022</t>
  </si>
  <si>
    <t>The data tables in this spreadsheet were published at 09:30am Thursday 23rd February 2023.</t>
  </si>
  <si>
    <t xml:space="preserve">Data covered in this release is for Wave 1 delivery to the end of December 2022. </t>
  </si>
  <si>
    <t>1 March 2022 to 31 December 2022</t>
  </si>
  <si>
    <t xml:space="preserve">The data contained in the analysis is based on returns submitted by mid January 2023, covering measure installations to the end of December 2022. </t>
  </si>
  <si>
    <t>• The highest average measure cost was for External Solid Wall Insulation at an average of £17,100 per measure, with the lowest average cost being for Energy Efficient Lighting at £300 per measure (Table 3).</t>
  </si>
  <si>
    <t>[n1] There have been no reported completed installations in East Midlands or South West.</t>
  </si>
  <si>
    <t>[n1] 516 ventilation related measures have been installed but are not included in these tables while we consider their treatment in the statistics.</t>
  </si>
  <si>
    <t xml:space="preserve"> </t>
  </si>
  <si>
    <t>[n2] 516 ventilation related measures have been installed but are not included in these tables while we consider their treatment in the statistics.</t>
  </si>
  <si>
    <t>The data is based on returns from 66 Local Authorities, with completed installations reported by 16 Local Authorities.</t>
  </si>
  <si>
    <t>• Of these, the majority were Insulation measures (1,617 measures, 73 per cent), with Electricity Related measures accounting for 17 per cent (378 measures) of measures installed. (Table 3).</t>
  </si>
  <si>
    <t>• The most common measure installed was Loft Insulation (755 measures, 34 per cent), with 656 Cavity Wall Insulation measures (30 per cent) and 323 Energy Efficient Lighting measures (15 per cent) also installed. (Table 3).</t>
  </si>
  <si>
    <t>• To the end of December 2022, 1,564 households have been upgraded under the scheme, meaning they have had at least one measure installed. Of these, 595 in Yorkshire and The Humber (38 per cent), 561 households were upgraded in the North East (36 per cent), and 144 in North West (9 per cent). (Table 5).</t>
  </si>
  <si>
    <t>• The majority of measures were installed in Houses (1,491 measures, 67 per cent), followed by Bungalows (434 measures, 20 per cent) (Table 7).</t>
  </si>
  <si>
    <t>• An additional 516 ventilation measures have been installed over the period. These have not been included in the statistical tables while we consider their treatment in the statistics.</t>
  </si>
  <si>
    <t xml:space="preserve">• To the end of December 2022, there were 2,222 measures installed in 1,564 households, with 876 (39 per cent) measures installed in November 2022. </t>
  </si>
  <si>
    <t>• Of the 2,222 measures installed, the majority were installed in the North East region (958 measures, 43 per cent), with 677 measures installed in Yorkshire and The Humber (30 per cent) and 230 measures in North West (10 per cent). (Table 5).</t>
  </si>
  <si>
    <t xml:space="preserve">Data covered in this release is for England only, as the scheme only operates in Englan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23"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double">
        <color indexed="64"/>
      </top>
      <bottom style="thin">
        <color rgb="FF000000"/>
      </bottom>
      <diagonal/>
    </border>
    <border>
      <left/>
      <right/>
      <top style="double">
        <color indexed="64"/>
      </top>
      <bottom style="thin">
        <color rgb="FF000000"/>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right style="thin">
        <color auto="1"/>
      </right>
      <top style="double">
        <color indexed="64"/>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s>
  <cellStyleXfs count="11">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5" applyNumberFormat="0" applyFill="0" applyAlignment="0" applyProtection="0"/>
    <xf numFmtId="0" fontId="22" fillId="0" borderId="1" applyNumberFormat="0" applyFill="0" applyAlignment="0" applyProtection="0"/>
  </cellStyleXfs>
  <cellXfs count="187">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168" fontId="9" fillId="3" borderId="13" xfId="0" applyNumberFormat="1" applyFont="1" applyFill="1" applyBorder="1" applyAlignment="1">
      <alignment wrapText="1"/>
    </xf>
    <xf numFmtId="3" fontId="9" fillId="3" borderId="17" xfId="0" applyNumberFormat="1" applyFont="1" applyFill="1" applyBorder="1"/>
    <xf numFmtId="17" fontId="12" fillId="3" borderId="17" xfId="0" applyNumberFormat="1" applyFont="1" applyFill="1" applyBorder="1"/>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4" xfId="0" applyNumberFormat="1" applyFont="1" applyFill="1" applyBorder="1" applyAlignment="1">
      <alignment wrapText="1"/>
    </xf>
    <xf numFmtId="3" fontId="12" fillId="3" borderId="19" xfId="0" applyNumberFormat="1" applyFont="1" applyFill="1" applyBorder="1" applyAlignment="1">
      <alignment wrapText="1"/>
    </xf>
    <xf numFmtId="14" fontId="9" fillId="3" borderId="3" xfId="0" applyNumberFormat="1" applyFont="1" applyFill="1" applyBorder="1" applyAlignment="1">
      <alignment wrapText="1"/>
    </xf>
    <xf numFmtId="3" fontId="12" fillId="3" borderId="21"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4"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4"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9" xfId="0" applyNumberFormat="1" applyFont="1" applyFill="1" applyBorder="1" applyAlignment="1">
      <alignment horizontal="right" wrapText="1"/>
    </xf>
    <xf numFmtId="0" fontId="8" fillId="2" borderId="0" xfId="2" applyFont="1" applyFill="1" applyAlignment="1">
      <alignment horizontal="lef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9" xfId="0" applyNumberFormat="1" applyFont="1" applyFill="1" applyBorder="1" applyAlignment="1">
      <alignment wrapText="1"/>
    </xf>
    <xf numFmtId="9" fontId="8" fillId="2" borderId="14" xfId="0" applyNumberFormat="1" applyFont="1" applyFill="1" applyBorder="1" applyAlignment="1">
      <alignment wrapText="1"/>
    </xf>
    <xf numFmtId="3" fontId="10" fillId="2" borderId="19"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21" xfId="0" applyNumberFormat="1" applyFont="1" applyFill="1" applyBorder="1" applyAlignment="1">
      <alignment horizontal="right" wrapText="1"/>
    </xf>
    <xf numFmtId="14" fontId="9" fillId="2" borderId="20"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6"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8" fillId="2" borderId="16" xfId="0" applyFont="1" applyFill="1" applyBorder="1" applyAlignment="1">
      <alignment wrapText="1"/>
    </xf>
    <xf numFmtId="49" fontId="8" fillId="2" borderId="9" xfId="0" quotePrefix="1" applyNumberFormat="1" applyFont="1" applyFill="1" applyBorder="1" applyAlignment="1">
      <alignment wrapText="1"/>
    </xf>
    <xf numFmtId="0" fontId="9" fillId="2" borderId="0" xfId="0" applyFont="1" applyFill="1"/>
    <xf numFmtId="0" fontId="8" fillId="2" borderId="0" xfId="0" applyFont="1" applyFill="1"/>
    <xf numFmtId="3" fontId="9" fillId="3" borderId="20" xfId="4" applyNumberFormat="1" applyFont="1" applyFill="1" applyBorder="1" applyAlignment="1">
      <alignment horizontal="right" wrapText="1"/>
    </xf>
    <xf numFmtId="3" fontId="9" fillId="3" borderId="23" xfId="4" applyNumberFormat="1" applyFont="1" applyFill="1" applyBorder="1" applyAlignment="1">
      <alignment horizontal="right" wrapText="1"/>
    </xf>
    <xf numFmtId="3" fontId="9" fillId="3" borderId="23"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4" xfId="5" applyNumberFormat="1" applyFont="1" applyFill="1" applyBorder="1"/>
    <xf numFmtId="3" fontId="9" fillId="3" borderId="7" xfId="5" applyNumberFormat="1" applyFont="1" applyFill="1" applyBorder="1" applyAlignment="1">
      <alignment horizontal="right"/>
    </xf>
    <xf numFmtId="3" fontId="9" fillId="3" borderId="12" xfId="0" applyNumberFormat="1" applyFont="1" applyFill="1" applyBorder="1" applyAlignment="1">
      <alignment horizontal="right" wrapText="1"/>
    </xf>
    <xf numFmtId="168" fontId="9" fillId="3" borderId="16"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22" xfId="3" applyFont="1" applyFill="1" applyBorder="1" applyAlignment="1" applyProtection="1"/>
    <xf numFmtId="0" fontId="7" fillId="2" borderId="22" xfId="0" quotePrefix="1" applyFont="1" applyFill="1" applyBorder="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22"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6" xfId="0" applyFont="1" applyFill="1" applyBorder="1" applyAlignment="1">
      <alignment horizontal="right" vertical="center" wrapText="1"/>
    </xf>
    <xf numFmtId="49" fontId="8" fillId="2" borderId="14"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22" xfId="0" applyFont="1" applyFill="1" applyBorder="1" applyAlignment="1">
      <alignment vertical="center" wrapText="1"/>
    </xf>
    <xf numFmtId="169" fontId="12" fillId="2" borderId="22" xfId="0" applyNumberFormat="1" applyFont="1" applyFill="1" applyBorder="1" applyAlignment="1">
      <alignment horizontal="right" vertical="center" wrapText="1"/>
    </xf>
    <xf numFmtId="0" fontId="12" fillId="2" borderId="18"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4"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5"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4"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3" fontId="8" fillId="2" borderId="9" xfId="0" quotePrefix="1" applyNumberFormat="1" applyFont="1" applyFill="1" applyBorder="1" applyAlignment="1">
      <alignment horizontal="right" wrapText="1"/>
    </xf>
    <xf numFmtId="3" fontId="8" fillId="2" borderId="22"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22" xfId="0" applyNumberFormat="1" applyFont="1" applyFill="1" applyBorder="1" applyAlignment="1">
      <alignment horizontal="right"/>
    </xf>
    <xf numFmtId="3" fontId="8" fillId="2" borderId="9" xfId="0" applyNumberFormat="1" applyFont="1" applyFill="1" applyBorder="1" applyAlignment="1">
      <alignment horizontal="right"/>
    </xf>
    <xf numFmtId="0" fontId="8" fillId="2" borderId="23" xfId="0" applyFont="1" applyFill="1" applyBorder="1"/>
    <xf numFmtId="3" fontId="8" fillId="2" borderId="23" xfId="0" applyNumberFormat="1" applyFont="1" applyFill="1" applyBorder="1" applyAlignment="1">
      <alignment horizontal="right"/>
    </xf>
    <xf numFmtId="0" fontId="14" fillId="2" borderId="23" xfId="0" applyFont="1" applyFill="1" applyBorder="1" applyAlignment="1">
      <alignment horizontal="right"/>
    </xf>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22"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4"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5" fontId="8" fillId="2" borderId="0" xfId="0" applyNumberFormat="1" applyFont="1" applyFill="1"/>
    <xf numFmtId="171" fontId="8" fillId="2" borderId="0" xfId="2" applyNumberFormat="1" applyFont="1" applyFill="1" applyAlignment="1">
      <alignment horizontal="left" indent="1"/>
    </xf>
    <xf numFmtId="0" fontId="7" fillId="2" borderId="0" xfId="0" applyFont="1" applyFill="1" applyAlignment="1">
      <alignment horizontal="left" vertical="top" wrapText="1"/>
    </xf>
  </cellXfs>
  <cellStyles count="11">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Percent 2" xfId="6" xr:uid="{0894A174-3E37-4354-9E2D-A1206B93D37D}"/>
  </cellStyles>
  <dxfs count="64">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63"/>
      <tableStyleElement type="headerRow" dxfId="62"/>
      <tableStyleElement type="totalRow" dxfId="61"/>
      <tableStyleElement type="firstColumn" dxfId="60"/>
      <tableStyleElement type="lastColumn" dxfId="59"/>
      <tableStyleElement type="firstRowStripe" dxfId="58"/>
      <tableStyleElement type="firstColumnStripe" dxfId="57"/>
    </tableStyle>
  </tableStyles>
  <colors>
    <mruColors>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228601</xdr:colOff>
      <xdr:row>0</xdr:row>
      <xdr:rowOff>95742</xdr:rowOff>
    </xdr:from>
    <xdr:to>
      <xdr:col>5</xdr:col>
      <xdr:colOff>276226</xdr:colOff>
      <xdr:row>4</xdr:row>
      <xdr:rowOff>11520</xdr:rowOff>
    </xdr:to>
    <xdr:pic>
      <xdr:nvPicPr>
        <xdr:cNvPr id="3" name="Picture 2" descr="Logo of the Department for Energy Security &amp; Net Zero">
          <a:extLst>
            <a:ext uri="{FF2B5EF4-FFF2-40B4-BE49-F238E27FC236}">
              <a16:creationId xmlns:a16="http://schemas.microsoft.com/office/drawing/2014/main" id="{D24E13AC-1C52-48FC-8FA5-2A52C051ED2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9991726" y="95742"/>
          <a:ext cx="1905000" cy="103972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76200</xdr:colOff>
      <xdr:row>0</xdr:row>
      <xdr:rowOff>108420</xdr:rowOff>
    </xdr:from>
    <xdr:to>
      <xdr:col>7</xdr:col>
      <xdr:colOff>396240</xdr:colOff>
      <xdr:row>4</xdr:row>
      <xdr:rowOff>87921</xdr:rowOff>
    </xdr:to>
    <xdr:pic>
      <xdr:nvPicPr>
        <xdr:cNvPr id="2" name="Picture 1" descr="Logo of the Department for Energy Security &amp; Net Zero">
          <a:extLst>
            <a:ext uri="{FF2B5EF4-FFF2-40B4-BE49-F238E27FC236}">
              <a16:creationId xmlns:a16="http://schemas.microsoft.com/office/drawing/2014/main" id="{613D424C-CB62-40DC-B3D6-B23AEA0649F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412980" y="108420"/>
          <a:ext cx="1539240" cy="90914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6644</xdr:colOff>
      <xdr:row>4</xdr:row>
      <xdr:rowOff>60114</xdr:rowOff>
    </xdr:from>
    <xdr:to>
      <xdr:col>0</xdr:col>
      <xdr:colOff>7101840</xdr:colOff>
      <xdr:row>22</xdr:row>
      <xdr:rowOff>8469</xdr:rowOff>
    </xdr:to>
    <xdr:pic>
      <xdr:nvPicPr>
        <xdr:cNvPr id="3" name="Picture 2" descr="A bar chart showing the number of measures installed by installation month. &#10;The chart shows a trend of increasing measures installed each month, with a significant increase in November 2022, and a subsequent decline in December 2022.&#10;">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46644" y="1218354"/>
          <a:ext cx="7055196" cy="3103035"/>
        </a:xfrm>
        <a:prstGeom prst="rect">
          <a:avLst/>
        </a:prstGeom>
      </xdr:spPr>
    </xdr:pic>
    <xdr:clientData/>
  </xdr:twoCellAnchor>
  <xdr:twoCellAnchor editAs="oneCell">
    <xdr:from>
      <xdr:col>1</xdr:col>
      <xdr:colOff>55138</xdr:colOff>
      <xdr:row>4</xdr:row>
      <xdr:rowOff>52493</xdr:rowOff>
    </xdr:from>
    <xdr:to>
      <xdr:col>1</xdr:col>
      <xdr:colOff>6766560</xdr:colOff>
      <xdr:row>21</xdr:row>
      <xdr:rowOff>165704</xdr:rowOff>
    </xdr:to>
    <xdr:pic>
      <xdr:nvPicPr>
        <xdr:cNvPr id="4" name="Picture 3" descr="A bar chart showing the number of households upgraded by first installation month. &#10;Households upgraded reached an initial peak in May 2022, subsequently declining from June 2022 to September 2022, before an increase in October 2022. There was a marked increase in November 2022 and a subsequent decline in December 2022.">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82758" y="1210733"/>
          <a:ext cx="6711422" cy="3092631"/>
        </a:xfrm>
        <a:prstGeom prst="rect">
          <a:avLst/>
        </a:prstGeom>
      </xdr:spPr>
    </xdr:pic>
    <xdr:clientData/>
  </xdr:twoCellAnchor>
  <xdr:twoCellAnchor editAs="oneCell">
    <xdr:from>
      <xdr:col>1</xdr:col>
      <xdr:colOff>74922</xdr:colOff>
      <xdr:row>23</xdr:row>
      <xdr:rowOff>30480</xdr:rowOff>
    </xdr:from>
    <xdr:to>
      <xdr:col>1</xdr:col>
      <xdr:colOff>6766559</xdr:colOff>
      <xdr:row>41</xdr:row>
      <xdr:rowOff>123190</xdr:rowOff>
    </xdr:to>
    <xdr:pic>
      <xdr:nvPicPr>
        <xdr:cNvPr id="8" name="Picture 7" descr="A bar chart showing the proportion of measures installed by English region. The regions are organised according to the Government Statistical Service Geography Code. &#10;The North East had the highest proportion of measures installed (43 per cent), followed by Yorkshire and the Humber (30 per cent) and North West (10 per cent). No measures have been installed in East Midlands or South West.&#10;">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702542" y="4625340"/>
          <a:ext cx="6691637" cy="3247390"/>
        </a:xfrm>
        <a:prstGeom prst="rect">
          <a:avLst/>
        </a:prstGeom>
      </xdr:spPr>
    </xdr:pic>
    <xdr:clientData/>
  </xdr:twoCellAnchor>
  <xdr:twoCellAnchor editAs="oneCell">
    <xdr:from>
      <xdr:col>1</xdr:col>
      <xdr:colOff>80694</xdr:colOff>
      <xdr:row>43</xdr:row>
      <xdr:rowOff>40276</xdr:rowOff>
    </xdr:from>
    <xdr:to>
      <xdr:col>1</xdr:col>
      <xdr:colOff>6766560</xdr:colOff>
      <xdr:row>63</xdr:row>
      <xdr:rowOff>2536</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708314" y="8254636"/>
          <a:ext cx="6685866" cy="3467460"/>
        </a:xfrm>
        <a:prstGeom prst="rect">
          <a:avLst/>
        </a:prstGeom>
      </xdr:spPr>
    </xdr:pic>
    <xdr:clientData/>
  </xdr:twoCellAnchor>
  <xdr:twoCellAnchor editAs="oneCell">
    <xdr:from>
      <xdr:col>0</xdr:col>
      <xdr:colOff>34372</xdr:colOff>
      <xdr:row>43</xdr:row>
      <xdr:rowOff>32657</xdr:rowOff>
    </xdr:from>
    <xdr:to>
      <xdr:col>0</xdr:col>
      <xdr:colOff>7101839</xdr:colOff>
      <xdr:row>62</xdr:row>
      <xdr:rowOff>163286</xdr:rowOff>
    </xdr:to>
    <xdr:pic>
      <xdr:nvPicPr>
        <xdr:cNvPr id="12" name="Picture 11" descr="A bar chart showing the proportion of households upgraded by English region. The regions are organised according to the Government Statistical Service Geography Code. &#10;The Yorkshire and The Humber had the highest proportion of households upgraded (38 per cent), followed by North East (36 per cent)and North West (9 per cent). No households have been upgraded in East Midlands or South West.&#10;">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34372" y="8247017"/>
          <a:ext cx="7067467" cy="3460569"/>
        </a:xfrm>
        <a:prstGeom prst="rect">
          <a:avLst/>
        </a:prstGeom>
      </xdr:spPr>
    </xdr:pic>
    <xdr:clientData/>
  </xdr:twoCellAnchor>
  <xdr:twoCellAnchor editAs="oneCell">
    <xdr:from>
      <xdr:col>0</xdr:col>
      <xdr:colOff>39159</xdr:colOff>
      <xdr:row>23</xdr:row>
      <xdr:rowOff>44945</xdr:rowOff>
    </xdr:from>
    <xdr:to>
      <xdr:col>0</xdr:col>
      <xdr:colOff>7112001</xdr:colOff>
      <xdr:row>41</xdr:row>
      <xdr:rowOff>125408</xdr:rowOff>
    </xdr:to>
    <xdr:pic>
      <xdr:nvPicPr>
        <xdr:cNvPr id="2" name="Picture 1" descr="A bar chart showing the number of measures installed by measure type. &#10;The highest number of measures installed were Loft Insulation measures, followed by Cavity Wall Insulation and Energy Efficient Lighting.">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39159" y="4639805"/>
          <a:ext cx="7072842" cy="3235143"/>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18" totalsRowShown="0" headerRowDxfId="56" dataDxfId="55" tableBorderDxfId="54">
  <autoFilter ref="A7:B18" xr:uid="{905E4C94-80AD-4ED9-8B10-6F571257F719}">
    <filterColumn colId="0" hiddenButton="1"/>
    <filterColumn colId="1" hiddenButton="1"/>
  </autoFilter>
  <tableColumns count="2">
    <tableColumn id="1" xr3:uid="{A21C6179-B541-4780-8F4F-DD1B59CA8D39}" name="Installation Month _x000a_" dataDxfId="53"/>
    <tableColumn id="4" xr3:uid="{CC7DA624-A45F-49B1-B3F2-2D93E8E32A23}" name="Number of Measures Installed [n1] [n2] " dataDxfId="52"/>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23" totalsRowShown="0" headerRowDxfId="51" dataDxfId="49" headerRowBorderDxfId="50">
  <autoFilter ref="A7:B23" xr:uid="{01008182-01B8-4541-A482-9D91CB7DC245}">
    <filterColumn colId="0" hiddenButton="1"/>
    <filterColumn colId="1" hiddenButton="1"/>
  </autoFilter>
  <tableColumns count="2">
    <tableColumn id="1" xr3:uid="{025F9FAD-8F03-4AA6-B27A-E12E06509CD4}" name="First Installation Month _x000a_" dataDxfId="48"/>
    <tableColumn id="3" xr3:uid="{164FCB0F-0BAA-4962-AB1B-E5E2484527E6}" name="Number of Households Upgraded [n1]" dataDxfId="47"/>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0" totalsRowShown="0" headerRowDxfId="46" dataDxfId="45" tableBorderDxfId="44">
  <tableColumns count="5">
    <tableColumn id="1" xr3:uid="{8985F60F-7C13-4663-9B0D-5C60E0FF1F36}" name="Measure Group" dataDxfId="43" totalsRowDxfId="42"/>
    <tableColumn id="2" xr3:uid="{D151E3D2-0425-4FB2-8DC3-12B619896E97}" name="Measure Type [n1]" dataDxfId="41" totalsRowDxfId="40"/>
    <tableColumn id="3" xr3:uid="{3B7D4E3C-657A-453B-9A84-30EFCC1DFADF}" name="Number of Measures Installed _x000a_" dataDxfId="39" totalsRowDxfId="38"/>
    <tableColumn id="4" xr3:uid="{84653BA5-EF5D-4B73-B612-CB80CDB8153A}" name="Percentage of Total Measures Installed" dataDxfId="37" totalsRowDxfId="36"/>
    <tableColumn id="5" xr3:uid="{10AB9948-E45D-49B4-90F3-D9ECCCC54F35}" name="Average (Mean) Measure Cost (£) [n2][n3]" dataDxfId="35" totalsRowDxfId="34"/>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7:D23" totalsRowShown="0" headerRowDxfId="33" dataDxfId="31" headerRowBorderDxfId="32" tableBorderDxfId="30">
  <tableColumns count="4">
    <tableColumn id="1" xr3:uid="{7B32F6AF-F033-4CC9-8A0B-7BA6D5E26DC2}" name="Area Code" dataDxfId="29" totalsRowDxfId="28"/>
    <tableColumn id="2" xr3:uid="{69E652D7-899D-4AE2-ACD1-B131C1E4F1C4}" name=" LA [n1]" dataDxfId="27"/>
    <tableColumn id="4" xr3:uid="{3B9679F0-C346-423C-9A33-C76488F6A2BE}" name="Number of Measures Installed [n2][n3]" dataDxfId="26" totalsRowDxfId="25"/>
    <tableColumn id="5" xr3:uid="{E5EE64A8-F1F9-424F-8279-A217C6399CD4}" name="Number of Households Upgraded [n2][n3]" dataDxfId="24" totalsRowDxfId="2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22" dataDxfId="20" headerRowBorderDxfId="21" tableBorderDxfId="19">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18" totalsRowDxfId="17"/>
    <tableColumn id="2" xr3:uid="{8584864F-A4FB-4C5B-9066-91E38AAC278B}" name="Region Name [n1]" dataDxfId="16" totalsRowDxfId="15"/>
    <tableColumn id="4" xr3:uid="{9A72679B-3AD9-4C97-94E9-47641C603E15}" name="Number of Measures Installed " dataDxfId="14" totalsRowDxfId="13"/>
    <tableColumn id="6" xr3:uid="{F170EC0B-601B-497D-B86B-A2EAD4451A46}" name="Percentage of Total Measures Installed" dataDxfId="12" totalsRowDxfId="11"/>
    <tableColumn id="5" xr3:uid="{545B5512-62CE-4B39-99FE-5A222A0B72FB}" name="Number of Households Upgraded" dataDxfId="10" totalsRowDxfId="9"/>
    <tableColumn id="3" xr3:uid="{3B054071-BC50-4222-9E5A-472F366F29F9}" name="Percentage of Total Households Upgraded" dataDxfId="8" totalsRowDxfId="7"/>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34" totalsRowShown="0" headerRowDxfId="6" dataDxfId="4" headerRowBorderDxfId="5">
  <tableColumns count="4">
    <tableColumn id="1" xr3:uid="{5F598E39-5DD5-4E04-A207-A5645DC683C8}" name="Area Code" dataDxfId="3"/>
    <tableColumn id="2" xr3:uid="{F6FC5E44-462F-49AE-95DF-5DB40762531D}" name="Parliamentary Constituency Name [n1]" dataDxfId="2"/>
    <tableColumn id="4" xr3:uid="{9626A243-9AD9-496A-BB28-C2AB246865C8}" name="Number of Measures Installed [n2][n3]" dataDxfId="1"/>
    <tableColumn id="5" xr3:uid="{A1D78A84-DA75-4C09-AF40-753D77E64495}" name="Number of Households Upgraded [n2][n3]"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4"/>
  <sheetViews>
    <sheetView showGridLines="0" tabSelected="1" workbookViewId="0"/>
  </sheetViews>
  <sheetFormatPr defaultColWidth="8.81640625" defaultRowHeight="14.5" x14ac:dyDescent="0.35"/>
  <cols>
    <col min="1" max="1" width="119.36328125" style="115" customWidth="1"/>
    <col min="2" max="2" width="20.453125" style="115" bestFit="1" customWidth="1"/>
    <col min="3" max="16384" width="8.81640625" style="115"/>
  </cols>
  <sheetData>
    <row r="1" spans="1:1" ht="28" x14ac:dyDescent="0.6">
      <c r="A1" s="1" t="s">
        <v>326</v>
      </c>
    </row>
    <row r="3" spans="1:1" ht="15.5" x14ac:dyDescent="0.35">
      <c r="A3" s="39" t="s">
        <v>320</v>
      </c>
    </row>
    <row r="4" spans="1:1" ht="31" x14ac:dyDescent="0.35">
      <c r="A4" s="39" t="s">
        <v>341</v>
      </c>
    </row>
    <row r="6" spans="1:1" ht="18" x14ac:dyDescent="0.4">
      <c r="A6" s="2" t="s">
        <v>0</v>
      </c>
    </row>
    <row r="7" spans="1:1" ht="15.5" x14ac:dyDescent="0.35">
      <c r="A7" s="184" t="s">
        <v>374</v>
      </c>
    </row>
    <row r="9" spans="1:1" ht="18" x14ac:dyDescent="0.4">
      <c r="A9" s="2" t="s">
        <v>1</v>
      </c>
    </row>
    <row r="10" spans="1:1" ht="15.5" x14ac:dyDescent="0.35">
      <c r="A10" s="3" t="s">
        <v>375</v>
      </c>
    </row>
    <row r="11" spans="1:1" ht="15.5" x14ac:dyDescent="0.35">
      <c r="A11" s="3" t="s">
        <v>391</v>
      </c>
    </row>
    <row r="13" spans="1:1" ht="18" x14ac:dyDescent="0.4">
      <c r="A13" s="2" t="s">
        <v>2</v>
      </c>
    </row>
    <row r="14" spans="1:1" ht="124" x14ac:dyDescent="0.35">
      <c r="A14" s="66" t="s">
        <v>319</v>
      </c>
    </row>
    <row r="16" spans="1:1" ht="18" x14ac:dyDescent="0.4">
      <c r="A16" s="2" t="s">
        <v>3</v>
      </c>
    </row>
    <row r="17" spans="1:2" ht="15.5" x14ac:dyDescent="0.35">
      <c r="A17" s="116" t="s">
        <v>358</v>
      </c>
    </row>
    <row r="18" spans="1:2" ht="15.5" x14ac:dyDescent="0.35">
      <c r="A18" s="102" t="s">
        <v>329</v>
      </c>
    </row>
    <row r="19" spans="1:2" ht="15.5" x14ac:dyDescent="0.35">
      <c r="A19" s="103" t="s">
        <v>327</v>
      </c>
    </row>
    <row r="20" spans="1:2" ht="15.5" x14ac:dyDescent="0.35">
      <c r="A20" s="102" t="s">
        <v>328</v>
      </c>
    </row>
    <row r="23" spans="1:2" ht="15.5" x14ac:dyDescent="0.35">
      <c r="A23" s="3" t="s">
        <v>4</v>
      </c>
      <c r="B23" s="185">
        <v>44980</v>
      </c>
    </row>
    <row r="24" spans="1:2" ht="15.5" x14ac:dyDescent="0.35">
      <c r="A24" s="3" t="s">
        <v>5</v>
      </c>
      <c r="B24" s="185">
        <v>45008</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tabColor theme="4" tint="0.79998168889431442"/>
  </sheetPr>
  <dimension ref="A1:F41"/>
  <sheetViews>
    <sheetView showGridLines="0" zoomScaleNormal="100" workbookViewId="0">
      <pane ySplit="7" topLeftCell="A8" activePane="bottomLeft" state="frozen"/>
      <selection pane="bottomLeft"/>
    </sheetView>
  </sheetViews>
  <sheetFormatPr defaultColWidth="8.81640625" defaultRowHeight="14" x14ac:dyDescent="0.3"/>
  <cols>
    <col min="1" max="1" width="14.36328125" style="105" customWidth="1"/>
    <col min="2" max="2" width="33.453125" style="105" customWidth="1"/>
    <col min="3" max="3" width="26.6328125" style="105" customWidth="1"/>
    <col min="4" max="4" width="27" style="165" customWidth="1"/>
    <col min="5" max="16384" width="8.81640625" style="105"/>
  </cols>
  <sheetData>
    <row r="1" spans="1:5" ht="28" x14ac:dyDescent="0.3">
      <c r="A1" s="121" t="s">
        <v>334</v>
      </c>
      <c r="C1" s="165"/>
    </row>
    <row r="2" spans="1:5" s="20" customFormat="1" ht="15.5" x14ac:dyDescent="0.35">
      <c r="A2" s="24" t="s">
        <v>169</v>
      </c>
      <c r="B2" s="31"/>
      <c r="C2" s="31"/>
      <c r="D2" s="31"/>
      <c r="E2" s="31"/>
    </row>
    <row r="3" spans="1:5" s="20" customFormat="1" ht="15.5" x14ac:dyDescent="0.35">
      <c r="A3" s="24" t="s">
        <v>164</v>
      </c>
      <c r="B3" s="21"/>
      <c r="C3" s="21"/>
      <c r="D3" s="23"/>
      <c r="E3" s="23"/>
    </row>
    <row r="4" spans="1:5" s="20" customFormat="1" ht="15.5" x14ac:dyDescent="0.35">
      <c r="A4" s="24" t="s">
        <v>163</v>
      </c>
      <c r="B4" s="21"/>
      <c r="C4" s="21"/>
      <c r="D4" s="23"/>
      <c r="E4" s="23"/>
    </row>
    <row r="5" spans="1:5" s="20" customFormat="1" ht="15.5" x14ac:dyDescent="0.35">
      <c r="A5" s="24" t="s">
        <v>166</v>
      </c>
      <c r="B5" s="21"/>
      <c r="C5" s="21"/>
      <c r="D5" s="23"/>
      <c r="E5" s="23"/>
    </row>
    <row r="6" spans="1:5" s="20" customFormat="1" ht="18" x14ac:dyDescent="0.4">
      <c r="A6" s="22"/>
      <c r="B6" s="21"/>
      <c r="C6" s="21"/>
      <c r="D6" s="21"/>
      <c r="E6" s="21"/>
    </row>
    <row r="7" spans="1:5" ht="53.75" customHeight="1" x14ac:dyDescent="0.3">
      <c r="A7" s="166" t="s">
        <v>57</v>
      </c>
      <c r="B7" s="167" t="s">
        <v>345</v>
      </c>
      <c r="C7" s="159" t="s">
        <v>354</v>
      </c>
      <c r="D7" s="32" t="s">
        <v>352</v>
      </c>
    </row>
    <row r="8" spans="1:5" ht="15.5" x14ac:dyDescent="0.35">
      <c r="A8" s="71" t="s">
        <v>160</v>
      </c>
      <c r="B8" s="108" t="s">
        <v>159</v>
      </c>
      <c r="C8" s="168">
        <v>129</v>
      </c>
      <c r="D8" s="168">
        <v>63</v>
      </c>
    </row>
    <row r="9" spans="1:5" ht="15.5" x14ac:dyDescent="0.35">
      <c r="A9" s="71" t="s">
        <v>158</v>
      </c>
      <c r="B9" s="108" t="s">
        <v>157</v>
      </c>
      <c r="C9" s="168">
        <v>23</v>
      </c>
      <c r="D9" s="169">
        <v>8</v>
      </c>
    </row>
    <row r="10" spans="1:5" ht="15.5" x14ac:dyDescent="0.35">
      <c r="A10" s="71" t="s">
        <v>156</v>
      </c>
      <c r="B10" s="108" t="s">
        <v>155</v>
      </c>
      <c r="C10" s="168">
        <v>26</v>
      </c>
      <c r="D10" s="169">
        <v>12</v>
      </c>
    </row>
    <row r="11" spans="1:5" ht="15.5" x14ac:dyDescent="0.35">
      <c r="A11" s="71" t="s">
        <v>154</v>
      </c>
      <c r="B11" s="108" t="s">
        <v>153</v>
      </c>
      <c r="C11" s="168">
        <v>499</v>
      </c>
      <c r="D11" s="169">
        <v>275</v>
      </c>
    </row>
    <row r="12" spans="1:5" ht="15.5" x14ac:dyDescent="0.35">
      <c r="A12" s="71" t="s">
        <v>361</v>
      </c>
      <c r="B12" s="108" t="s">
        <v>362</v>
      </c>
      <c r="C12" s="168">
        <v>80</v>
      </c>
      <c r="D12" s="169">
        <v>70</v>
      </c>
    </row>
    <row r="13" spans="1:5" ht="15.5" x14ac:dyDescent="0.35">
      <c r="A13" s="71" t="s">
        <v>152</v>
      </c>
      <c r="B13" s="108" t="s">
        <v>151</v>
      </c>
      <c r="C13" s="168">
        <v>82</v>
      </c>
      <c r="D13" s="169">
        <v>66</v>
      </c>
    </row>
    <row r="14" spans="1:5" ht="15.5" x14ac:dyDescent="0.35">
      <c r="A14" s="71" t="s">
        <v>150</v>
      </c>
      <c r="B14" s="108" t="s">
        <v>149</v>
      </c>
      <c r="C14" s="168">
        <v>366</v>
      </c>
      <c r="D14" s="169">
        <v>193</v>
      </c>
    </row>
    <row r="15" spans="1:5" ht="15.5" x14ac:dyDescent="0.35">
      <c r="A15" s="71" t="s">
        <v>148</v>
      </c>
      <c r="B15" s="108" t="s">
        <v>89</v>
      </c>
      <c r="C15" s="168">
        <v>105</v>
      </c>
      <c r="D15" s="169">
        <v>92</v>
      </c>
    </row>
    <row r="16" spans="1:5" ht="15.5" x14ac:dyDescent="0.35">
      <c r="A16" s="71" t="s">
        <v>363</v>
      </c>
      <c r="B16" s="108" t="s">
        <v>364</v>
      </c>
      <c r="C16" s="168">
        <v>48</v>
      </c>
      <c r="D16" s="169">
        <v>48</v>
      </c>
    </row>
    <row r="17" spans="1:4" ht="15.5" x14ac:dyDescent="0.35">
      <c r="A17" s="71" t="s">
        <v>365</v>
      </c>
      <c r="B17" s="108" t="s">
        <v>366</v>
      </c>
      <c r="C17" s="168">
        <v>24</v>
      </c>
      <c r="D17" s="169">
        <v>24</v>
      </c>
    </row>
    <row r="18" spans="1:4" ht="15.5" x14ac:dyDescent="0.35">
      <c r="A18" s="71" t="s">
        <v>147</v>
      </c>
      <c r="B18" s="108" t="s">
        <v>146</v>
      </c>
      <c r="C18" s="168">
        <v>41</v>
      </c>
      <c r="D18" s="169">
        <v>41</v>
      </c>
    </row>
    <row r="19" spans="1:4" ht="15.5" x14ac:dyDescent="0.35">
      <c r="A19" s="71" t="s">
        <v>145</v>
      </c>
      <c r="B19" s="108" t="s">
        <v>144</v>
      </c>
      <c r="C19" s="168">
        <v>20</v>
      </c>
      <c r="D19" s="169">
        <v>12</v>
      </c>
    </row>
    <row r="20" spans="1:4" ht="15.5" x14ac:dyDescent="0.35">
      <c r="A20" s="71" t="s">
        <v>143</v>
      </c>
      <c r="B20" s="108" t="s">
        <v>142</v>
      </c>
      <c r="C20" s="168">
        <v>23</v>
      </c>
      <c r="D20" s="169">
        <v>23</v>
      </c>
    </row>
    <row r="21" spans="1:4" ht="15.5" x14ac:dyDescent="0.35">
      <c r="A21" s="71" t="s">
        <v>141</v>
      </c>
      <c r="B21" s="108" t="s">
        <v>140</v>
      </c>
      <c r="C21" s="168">
        <v>143</v>
      </c>
      <c r="D21" s="169">
        <v>72</v>
      </c>
    </row>
    <row r="22" spans="1:4" ht="15.5" x14ac:dyDescent="0.35">
      <c r="A22" s="71" t="s">
        <v>139</v>
      </c>
      <c r="B22" s="108" t="s">
        <v>138</v>
      </c>
      <c r="C22" s="168" t="s">
        <v>351</v>
      </c>
      <c r="D22" s="169" t="s">
        <v>315</v>
      </c>
    </row>
    <row r="23" spans="1:4" ht="15.5" x14ac:dyDescent="0.35">
      <c r="A23" s="71" t="s">
        <v>137</v>
      </c>
      <c r="B23" s="108" t="s">
        <v>136</v>
      </c>
      <c r="C23" s="168">
        <v>73</v>
      </c>
      <c r="D23" s="169">
        <v>73</v>
      </c>
    </row>
    <row r="24" spans="1:4" ht="15.5" x14ac:dyDescent="0.35">
      <c r="A24" s="71" t="s">
        <v>135</v>
      </c>
      <c r="B24" s="108" t="s">
        <v>134</v>
      </c>
      <c r="C24" s="168">
        <v>243</v>
      </c>
      <c r="D24" s="169">
        <v>243</v>
      </c>
    </row>
    <row r="25" spans="1:4" ht="15.5" x14ac:dyDescent="0.35">
      <c r="A25" s="71" t="s">
        <v>367</v>
      </c>
      <c r="B25" s="108" t="s">
        <v>368</v>
      </c>
      <c r="C25" s="168" t="s">
        <v>315</v>
      </c>
      <c r="D25" s="169" t="s">
        <v>315</v>
      </c>
    </row>
    <row r="26" spans="1:4" ht="15.5" x14ac:dyDescent="0.35">
      <c r="A26" s="71" t="s">
        <v>369</v>
      </c>
      <c r="B26" s="108" t="s">
        <v>370</v>
      </c>
      <c r="C26" s="168">
        <v>29</v>
      </c>
      <c r="D26" s="169">
        <v>29</v>
      </c>
    </row>
    <row r="27" spans="1:4" ht="15.5" x14ac:dyDescent="0.35">
      <c r="A27" s="71" t="s">
        <v>133</v>
      </c>
      <c r="B27" s="108" t="s">
        <v>78</v>
      </c>
      <c r="C27" s="168">
        <v>38</v>
      </c>
      <c r="D27" s="169">
        <v>19</v>
      </c>
    </row>
    <row r="28" spans="1:4" ht="15.5" x14ac:dyDescent="0.35">
      <c r="A28" s="71" t="s">
        <v>371</v>
      </c>
      <c r="B28" s="108" t="s">
        <v>372</v>
      </c>
      <c r="C28" s="168" t="s">
        <v>351</v>
      </c>
      <c r="D28" s="169" t="s">
        <v>351</v>
      </c>
    </row>
    <row r="29" spans="1:4" ht="15.5" x14ac:dyDescent="0.35">
      <c r="A29" s="71" t="s">
        <v>132</v>
      </c>
      <c r="B29" s="108" t="s">
        <v>131</v>
      </c>
      <c r="C29" s="168">
        <v>13</v>
      </c>
      <c r="D29" s="169">
        <v>13</v>
      </c>
    </row>
    <row r="30" spans="1:4" ht="15.5" x14ac:dyDescent="0.35">
      <c r="A30" s="71" t="s">
        <v>130</v>
      </c>
      <c r="B30" s="108" t="s">
        <v>68</v>
      </c>
      <c r="C30" s="168">
        <v>32</v>
      </c>
      <c r="D30" s="169">
        <v>32</v>
      </c>
    </row>
    <row r="31" spans="1:4" ht="15.5" x14ac:dyDescent="0.35">
      <c r="A31" s="71" t="s">
        <v>129</v>
      </c>
      <c r="B31" s="108" t="s">
        <v>128</v>
      </c>
      <c r="C31" s="168">
        <v>40</v>
      </c>
      <c r="D31" s="169">
        <v>18</v>
      </c>
    </row>
    <row r="32" spans="1:4" ht="15.5" x14ac:dyDescent="0.35">
      <c r="A32" s="71" t="s">
        <v>127</v>
      </c>
      <c r="B32" s="108" t="s">
        <v>126</v>
      </c>
      <c r="C32" s="168">
        <v>57</v>
      </c>
      <c r="D32" s="169">
        <v>57</v>
      </c>
    </row>
    <row r="33" spans="1:6" ht="15.5" x14ac:dyDescent="0.35">
      <c r="A33" s="71" t="s">
        <v>125</v>
      </c>
      <c r="B33" s="108" t="s">
        <v>124</v>
      </c>
      <c r="C33" s="168" t="s">
        <v>315</v>
      </c>
      <c r="D33" s="169" t="s">
        <v>315</v>
      </c>
    </row>
    <row r="34" spans="1:6" ht="15.5" x14ac:dyDescent="0.35">
      <c r="A34" s="170" t="s">
        <v>123</v>
      </c>
      <c r="B34" s="110" t="s">
        <v>122</v>
      </c>
      <c r="C34" s="171">
        <v>64</v>
      </c>
      <c r="D34" s="172">
        <v>64</v>
      </c>
    </row>
    <row r="35" spans="1:6" ht="24" customHeight="1" x14ac:dyDescent="0.35">
      <c r="A35" s="112"/>
      <c r="B35" s="173"/>
      <c r="C35" s="174"/>
      <c r="D35" s="175"/>
    </row>
    <row r="36" spans="1:6" ht="15.5" x14ac:dyDescent="0.35">
      <c r="A36" s="112" t="s">
        <v>344</v>
      </c>
      <c r="B36" s="71"/>
      <c r="C36" s="176"/>
    </row>
    <row r="37" spans="1:6" ht="15.5" x14ac:dyDescent="0.35">
      <c r="A37" s="112" t="s">
        <v>343</v>
      </c>
      <c r="B37" s="71"/>
      <c r="C37" s="176"/>
    </row>
    <row r="38" spans="1:6" ht="15.5" x14ac:dyDescent="0.35">
      <c r="A38" s="112" t="s">
        <v>353</v>
      </c>
      <c r="B38" s="87"/>
      <c r="D38" s="105"/>
      <c r="E38" s="114"/>
      <c r="F38" s="114"/>
    </row>
    <row r="39" spans="1:6" ht="15.75" customHeight="1" x14ac:dyDescent="0.35">
      <c r="A39" s="71"/>
      <c r="B39" s="71"/>
    </row>
    <row r="40" spans="1:6" x14ac:dyDescent="0.3">
      <c r="A40" s="41" t="s">
        <v>35</v>
      </c>
      <c r="B40" s="179">
        <f>Cover_sheet!B23</f>
        <v>44980</v>
      </c>
    </row>
    <row r="41" spans="1:6" x14ac:dyDescent="0.3">
      <c r="A41" s="41" t="s">
        <v>36</v>
      </c>
      <c r="B41" s="179">
        <f>Cover_sheet!B24</f>
        <v>45008</v>
      </c>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tabColor theme="4" tint="0.79998168889431442"/>
    <pageSetUpPr fitToPage="1"/>
  </sheetPr>
  <dimension ref="A1:I45"/>
  <sheetViews>
    <sheetView zoomScaleNormal="100" workbookViewId="0">
      <pane xSplit="2" ySplit="8" topLeftCell="C9" activePane="bottomRight" state="frozen"/>
      <selection pane="topRight"/>
      <selection pane="bottomLeft"/>
      <selection pane="bottomRight"/>
    </sheetView>
  </sheetViews>
  <sheetFormatPr defaultColWidth="9" defaultRowHeight="12.5" x14ac:dyDescent="0.25"/>
  <cols>
    <col min="1" max="1" width="24.90625" style="20" customWidth="1"/>
    <col min="2" max="2" width="39.54296875" style="20" customWidth="1"/>
    <col min="3" max="3" width="19.54296875" style="20" customWidth="1"/>
    <col min="4" max="4" width="16.90625" style="20" customWidth="1"/>
    <col min="5" max="5" width="15" style="20" customWidth="1"/>
    <col min="6" max="9" width="15.90625" style="20" customWidth="1"/>
    <col min="10" max="10" width="26.54296875" style="20" customWidth="1"/>
    <col min="11" max="16384" width="9" style="20"/>
  </cols>
  <sheetData>
    <row r="1" spans="1:9" ht="28" x14ac:dyDescent="0.6">
      <c r="A1" s="1" t="s">
        <v>347</v>
      </c>
      <c r="B1" s="31"/>
      <c r="C1" s="31"/>
      <c r="D1" s="31"/>
      <c r="E1" s="31"/>
      <c r="F1" s="31"/>
      <c r="G1" s="31"/>
      <c r="H1" s="31"/>
      <c r="I1" s="31"/>
    </row>
    <row r="2" spans="1:9" ht="15.5" x14ac:dyDescent="0.35">
      <c r="A2" s="24" t="s">
        <v>168</v>
      </c>
      <c r="B2" s="31"/>
      <c r="C2" s="31"/>
      <c r="D2" s="31"/>
      <c r="E2" s="31"/>
      <c r="F2" s="31"/>
      <c r="G2" s="31"/>
      <c r="H2" s="31"/>
      <c r="I2" s="31"/>
    </row>
    <row r="3" spans="1:9" ht="15.5" x14ac:dyDescent="0.35">
      <c r="A3" s="24" t="s">
        <v>164</v>
      </c>
      <c r="B3" s="21"/>
      <c r="C3" s="21"/>
      <c r="D3" s="21"/>
      <c r="E3" s="23"/>
      <c r="F3" s="23"/>
      <c r="G3" s="23"/>
      <c r="H3" s="23"/>
      <c r="I3" s="23"/>
    </row>
    <row r="4" spans="1:9" ht="15.5" x14ac:dyDescent="0.35">
      <c r="A4" s="24" t="s">
        <v>163</v>
      </c>
      <c r="B4" s="21"/>
      <c r="C4" s="21"/>
      <c r="D4" s="21"/>
      <c r="E4" s="23"/>
      <c r="F4" s="23"/>
      <c r="G4" s="23"/>
      <c r="H4" s="23"/>
      <c r="I4" s="23"/>
    </row>
    <row r="5" spans="1:9" ht="15.5" x14ac:dyDescent="0.35">
      <c r="A5" s="24" t="s">
        <v>166</v>
      </c>
      <c r="B5" s="21"/>
      <c r="C5" s="21"/>
      <c r="D5" s="21"/>
      <c r="E5" s="23"/>
      <c r="F5" s="23"/>
      <c r="G5" s="23"/>
      <c r="H5" s="23"/>
      <c r="I5" s="23"/>
    </row>
    <row r="6" spans="1:9" ht="18" x14ac:dyDescent="0.4">
      <c r="A6" s="22"/>
      <c r="B6" s="21"/>
      <c r="C6" s="21"/>
      <c r="D6" s="21"/>
      <c r="E6" s="21"/>
      <c r="F6" s="21"/>
      <c r="G6" s="21"/>
      <c r="H6" s="21"/>
      <c r="I6" s="21"/>
    </row>
    <row r="7" spans="1:9" ht="15.5" x14ac:dyDescent="0.35">
      <c r="A7" s="56"/>
      <c r="B7" s="57"/>
      <c r="C7" s="27" t="s">
        <v>167</v>
      </c>
      <c r="D7" s="58"/>
      <c r="E7" s="58"/>
      <c r="F7" s="58"/>
      <c r="G7" s="58"/>
      <c r="H7" s="58"/>
      <c r="I7" s="59"/>
    </row>
    <row r="8" spans="1:9" ht="46.5" x14ac:dyDescent="0.35">
      <c r="A8" s="60" t="s">
        <v>21</v>
      </c>
      <c r="B8" s="61" t="s">
        <v>348</v>
      </c>
      <c r="C8" s="30" t="s">
        <v>196</v>
      </c>
      <c r="D8" s="29" t="s">
        <v>198</v>
      </c>
      <c r="E8" s="26" t="s">
        <v>197</v>
      </c>
      <c r="F8" s="29" t="s">
        <v>317</v>
      </c>
      <c r="G8" s="29" t="s">
        <v>95</v>
      </c>
      <c r="H8" s="28" t="s">
        <v>22</v>
      </c>
      <c r="I8" s="25" t="s">
        <v>165</v>
      </c>
    </row>
    <row r="9" spans="1:9" ht="15.5" x14ac:dyDescent="0.35">
      <c r="A9" s="62" t="s">
        <v>23</v>
      </c>
      <c r="B9" s="62" t="s">
        <v>117</v>
      </c>
      <c r="C9" s="72">
        <v>280</v>
      </c>
      <c r="D9" s="73">
        <v>1130</v>
      </c>
      <c r="E9" s="73">
        <v>199</v>
      </c>
      <c r="F9" s="73">
        <v>7</v>
      </c>
      <c r="G9" s="73">
        <v>1</v>
      </c>
      <c r="H9" s="74">
        <v>1617</v>
      </c>
      <c r="I9" s="34">
        <v>0.72770000000000001</v>
      </c>
    </row>
    <row r="10" spans="1:9" ht="15.5" x14ac:dyDescent="0.35">
      <c r="A10" s="63" t="s">
        <v>23</v>
      </c>
      <c r="B10" s="63" t="s">
        <v>24</v>
      </c>
      <c r="C10" s="75">
        <v>67</v>
      </c>
      <c r="D10" s="76">
        <v>464</v>
      </c>
      <c r="E10" s="76">
        <v>121</v>
      </c>
      <c r="F10" s="76">
        <v>4</v>
      </c>
      <c r="G10" s="76">
        <v>0</v>
      </c>
      <c r="H10" s="77">
        <v>656</v>
      </c>
      <c r="I10" s="35">
        <v>0.29520000000000002</v>
      </c>
    </row>
    <row r="11" spans="1:9" ht="15.5" x14ac:dyDescent="0.35">
      <c r="A11" s="63" t="s">
        <v>23</v>
      </c>
      <c r="B11" s="63" t="s">
        <v>25</v>
      </c>
      <c r="C11" s="75">
        <v>0</v>
      </c>
      <c r="D11" s="76">
        <v>129</v>
      </c>
      <c r="E11" s="76">
        <v>56</v>
      </c>
      <c r="F11" s="76">
        <v>0</v>
      </c>
      <c r="G11" s="76">
        <v>0</v>
      </c>
      <c r="H11" s="77">
        <v>185</v>
      </c>
      <c r="I11" s="35">
        <v>8.3299999999999999E-2</v>
      </c>
    </row>
    <row r="12" spans="1:9" ht="15.5" x14ac:dyDescent="0.35">
      <c r="A12" s="63" t="s">
        <v>23</v>
      </c>
      <c r="B12" s="63" t="s">
        <v>116</v>
      </c>
      <c r="C12" s="75">
        <v>0</v>
      </c>
      <c r="D12" s="76">
        <v>11</v>
      </c>
      <c r="E12" s="76">
        <v>7</v>
      </c>
      <c r="F12" s="76">
        <v>0</v>
      </c>
      <c r="G12" s="76">
        <v>0</v>
      </c>
      <c r="H12" s="77">
        <v>18</v>
      </c>
      <c r="I12" s="35">
        <v>8.0999999999999996E-3</v>
      </c>
    </row>
    <row r="13" spans="1:9" ht="15.5" x14ac:dyDescent="0.35">
      <c r="A13" s="63" t="s">
        <v>23</v>
      </c>
      <c r="B13" s="63" t="s">
        <v>115</v>
      </c>
      <c r="C13" s="75">
        <v>213</v>
      </c>
      <c r="D13" s="76">
        <v>523</v>
      </c>
      <c r="E13" s="76">
        <v>15</v>
      </c>
      <c r="F13" s="76">
        <v>3</v>
      </c>
      <c r="G13" s="76">
        <v>1</v>
      </c>
      <c r="H13" s="77">
        <v>755</v>
      </c>
      <c r="I13" s="35">
        <v>0.33979999999999999</v>
      </c>
    </row>
    <row r="14" spans="1:9" ht="15.5" x14ac:dyDescent="0.35">
      <c r="A14" s="63" t="s">
        <v>23</v>
      </c>
      <c r="B14" s="63" t="s">
        <v>114</v>
      </c>
      <c r="C14" s="75">
        <v>0</v>
      </c>
      <c r="D14" s="76">
        <v>0</v>
      </c>
      <c r="E14" s="76">
        <v>0</v>
      </c>
      <c r="F14" s="76">
        <v>0</v>
      </c>
      <c r="G14" s="76">
        <v>0</v>
      </c>
      <c r="H14" s="77">
        <v>0</v>
      </c>
      <c r="I14" s="35">
        <v>0</v>
      </c>
    </row>
    <row r="15" spans="1:9" ht="15.5" x14ac:dyDescent="0.35">
      <c r="A15" s="63" t="s">
        <v>23</v>
      </c>
      <c r="B15" s="63" t="s">
        <v>113</v>
      </c>
      <c r="C15" s="75">
        <v>0</v>
      </c>
      <c r="D15" s="76">
        <v>2</v>
      </c>
      <c r="E15" s="76">
        <v>0</v>
      </c>
      <c r="F15" s="76">
        <v>0</v>
      </c>
      <c r="G15" s="76">
        <v>0</v>
      </c>
      <c r="H15" s="77">
        <v>2</v>
      </c>
      <c r="I15" s="35">
        <v>8.9999999999999998E-4</v>
      </c>
    </row>
    <row r="16" spans="1:9" ht="15.5" x14ac:dyDescent="0.35">
      <c r="A16" s="63" t="s">
        <v>23</v>
      </c>
      <c r="B16" s="63" t="s">
        <v>316</v>
      </c>
      <c r="C16" s="75">
        <v>0</v>
      </c>
      <c r="D16" s="76">
        <v>1</v>
      </c>
      <c r="E16" s="76">
        <v>0</v>
      </c>
      <c r="F16" s="76">
        <v>0</v>
      </c>
      <c r="G16" s="76">
        <v>0</v>
      </c>
      <c r="H16" s="77">
        <v>1</v>
      </c>
      <c r="I16" s="35">
        <v>5.0000000000000001E-4</v>
      </c>
    </row>
    <row r="17" spans="1:9" ht="15.5" x14ac:dyDescent="0.35">
      <c r="A17" s="63" t="s">
        <v>23</v>
      </c>
      <c r="B17" s="63" t="s">
        <v>112</v>
      </c>
      <c r="C17" s="75">
        <v>0</v>
      </c>
      <c r="D17" s="76">
        <v>0</v>
      </c>
      <c r="E17" s="76">
        <v>0</v>
      </c>
      <c r="F17" s="76">
        <v>0</v>
      </c>
      <c r="G17" s="76">
        <v>0</v>
      </c>
      <c r="H17" s="77">
        <v>0</v>
      </c>
      <c r="I17" s="35">
        <v>0</v>
      </c>
    </row>
    <row r="18" spans="1:9" ht="15.5" x14ac:dyDescent="0.35">
      <c r="A18" s="63" t="s">
        <v>23</v>
      </c>
      <c r="B18" s="63" t="s">
        <v>111</v>
      </c>
      <c r="C18" s="75">
        <v>0</v>
      </c>
      <c r="D18" s="76">
        <v>0</v>
      </c>
      <c r="E18" s="76">
        <v>0</v>
      </c>
      <c r="F18" s="76">
        <v>0</v>
      </c>
      <c r="G18" s="76">
        <v>0</v>
      </c>
      <c r="H18" s="77">
        <v>0</v>
      </c>
      <c r="I18" s="35">
        <v>0</v>
      </c>
    </row>
    <row r="19" spans="1:9" ht="15.5" x14ac:dyDescent="0.35">
      <c r="A19" s="63" t="s">
        <v>23</v>
      </c>
      <c r="B19" s="63" t="s">
        <v>110</v>
      </c>
      <c r="C19" s="75">
        <v>0</v>
      </c>
      <c r="D19" s="76">
        <v>0</v>
      </c>
      <c r="E19" s="76">
        <v>0</v>
      </c>
      <c r="F19" s="76">
        <v>0</v>
      </c>
      <c r="G19" s="76">
        <v>0</v>
      </c>
      <c r="H19" s="77">
        <v>0</v>
      </c>
      <c r="I19" s="35">
        <v>0</v>
      </c>
    </row>
    <row r="20" spans="1:9" ht="15.5" x14ac:dyDescent="0.35">
      <c r="A20" s="63" t="s">
        <v>23</v>
      </c>
      <c r="B20" s="63" t="s">
        <v>109</v>
      </c>
      <c r="C20" s="75">
        <v>0</v>
      </c>
      <c r="D20" s="76">
        <v>0</v>
      </c>
      <c r="E20" s="76">
        <v>0</v>
      </c>
      <c r="F20" s="76">
        <v>0</v>
      </c>
      <c r="G20" s="76">
        <v>0</v>
      </c>
      <c r="H20" s="77">
        <v>0</v>
      </c>
      <c r="I20" s="35">
        <v>0</v>
      </c>
    </row>
    <row r="21" spans="1:9" ht="15.5" x14ac:dyDescent="0.35">
      <c r="A21" s="62" t="s">
        <v>26</v>
      </c>
      <c r="B21" s="62" t="s">
        <v>108</v>
      </c>
      <c r="C21" s="78">
        <v>0</v>
      </c>
      <c r="D21" s="78">
        <v>0</v>
      </c>
      <c r="E21" s="78">
        <v>62</v>
      </c>
      <c r="F21" s="78">
        <v>0</v>
      </c>
      <c r="G21" s="78">
        <v>0</v>
      </c>
      <c r="H21" s="79">
        <v>62</v>
      </c>
      <c r="I21" s="36">
        <v>2.7900000000000001E-2</v>
      </c>
    </row>
    <row r="22" spans="1:9" ht="15.5" x14ac:dyDescent="0.35">
      <c r="A22" s="63" t="s">
        <v>26</v>
      </c>
      <c r="B22" s="63" t="s">
        <v>27</v>
      </c>
      <c r="C22" s="75">
        <v>0</v>
      </c>
      <c r="D22" s="76">
        <v>0</v>
      </c>
      <c r="E22" s="76">
        <v>0</v>
      </c>
      <c r="F22" s="76">
        <v>0</v>
      </c>
      <c r="G22" s="76">
        <v>0</v>
      </c>
      <c r="H22" s="77">
        <v>0</v>
      </c>
      <c r="I22" s="35">
        <v>0</v>
      </c>
    </row>
    <row r="23" spans="1:9" ht="15.5" x14ac:dyDescent="0.35">
      <c r="A23" s="63" t="s">
        <v>26</v>
      </c>
      <c r="B23" s="63" t="s">
        <v>28</v>
      </c>
      <c r="C23" s="75">
        <v>0</v>
      </c>
      <c r="D23" s="76">
        <v>0</v>
      </c>
      <c r="E23" s="76">
        <v>0</v>
      </c>
      <c r="F23" s="76">
        <v>0</v>
      </c>
      <c r="G23" s="76">
        <v>0</v>
      </c>
      <c r="H23" s="77">
        <v>0</v>
      </c>
      <c r="I23" s="35">
        <v>0</v>
      </c>
    </row>
    <row r="24" spans="1:9" ht="15.5" x14ac:dyDescent="0.35">
      <c r="A24" s="63" t="s">
        <v>26</v>
      </c>
      <c r="B24" s="63" t="s">
        <v>29</v>
      </c>
      <c r="C24" s="75">
        <v>0</v>
      </c>
      <c r="D24" s="76">
        <v>0</v>
      </c>
      <c r="E24" s="76">
        <v>0</v>
      </c>
      <c r="F24" s="76">
        <v>0</v>
      </c>
      <c r="G24" s="76">
        <v>0</v>
      </c>
      <c r="H24" s="77">
        <v>0</v>
      </c>
      <c r="I24" s="35">
        <v>0</v>
      </c>
    </row>
    <row r="25" spans="1:9" ht="15.5" x14ac:dyDescent="0.35">
      <c r="A25" s="63" t="s">
        <v>26</v>
      </c>
      <c r="B25" s="63" t="s">
        <v>30</v>
      </c>
      <c r="C25" s="75">
        <v>0</v>
      </c>
      <c r="D25" s="76">
        <v>0</v>
      </c>
      <c r="E25" s="76">
        <v>0</v>
      </c>
      <c r="F25" s="76">
        <v>0</v>
      </c>
      <c r="G25" s="76">
        <v>0</v>
      </c>
      <c r="H25" s="77">
        <v>0</v>
      </c>
      <c r="I25" s="35">
        <v>0</v>
      </c>
    </row>
    <row r="26" spans="1:9" ht="15.5" x14ac:dyDescent="0.35">
      <c r="A26" s="63" t="s">
        <v>26</v>
      </c>
      <c r="B26" s="63" t="s">
        <v>32</v>
      </c>
      <c r="C26" s="75">
        <v>0</v>
      </c>
      <c r="D26" s="76">
        <v>0</v>
      </c>
      <c r="E26" s="76">
        <v>0</v>
      </c>
      <c r="F26" s="76">
        <v>0</v>
      </c>
      <c r="G26" s="76">
        <v>0</v>
      </c>
      <c r="H26" s="77">
        <v>0</v>
      </c>
      <c r="I26" s="35">
        <v>0</v>
      </c>
    </row>
    <row r="27" spans="1:9" ht="15.5" x14ac:dyDescent="0.35">
      <c r="A27" s="63" t="s">
        <v>26</v>
      </c>
      <c r="B27" s="63" t="s">
        <v>107</v>
      </c>
      <c r="C27" s="75">
        <v>0</v>
      </c>
      <c r="D27" s="76">
        <v>0</v>
      </c>
      <c r="E27" s="76">
        <v>62</v>
      </c>
      <c r="F27" s="76">
        <v>0</v>
      </c>
      <c r="G27" s="76">
        <v>0</v>
      </c>
      <c r="H27" s="77">
        <v>62</v>
      </c>
      <c r="I27" s="35">
        <v>2.7900000000000001E-2</v>
      </c>
    </row>
    <row r="28" spans="1:9" ht="15.5" x14ac:dyDescent="0.35">
      <c r="A28" s="62" t="s">
        <v>104</v>
      </c>
      <c r="B28" s="62" t="s">
        <v>106</v>
      </c>
      <c r="C28" s="78">
        <v>0</v>
      </c>
      <c r="D28" s="78">
        <v>3</v>
      </c>
      <c r="E28" s="78">
        <v>0</v>
      </c>
      <c r="F28" s="78">
        <v>0</v>
      </c>
      <c r="G28" s="78">
        <v>0</v>
      </c>
      <c r="H28" s="79">
        <v>3</v>
      </c>
      <c r="I28" s="36">
        <v>1.4E-3</v>
      </c>
    </row>
    <row r="29" spans="1:9" ht="15.5" x14ac:dyDescent="0.35">
      <c r="A29" s="63" t="s">
        <v>104</v>
      </c>
      <c r="B29" s="63" t="s">
        <v>104</v>
      </c>
      <c r="C29" s="75">
        <v>0</v>
      </c>
      <c r="D29" s="76">
        <v>3</v>
      </c>
      <c r="E29" s="76">
        <v>0</v>
      </c>
      <c r="F29" s="76">
        <v>0</v>
      </c>
      <c r="G29" s="76">
        <v>0</v>
      </c>
      <c r="H29" s="77">
        <v>3</v>
      </c>
      <c r="I29" s="35">
        <v>1.4E-3</v>
      </c>
    </row>
    <row r="30" spans="1:9" ht="15.5" x14ac:dyDescent="0.35">
      <c r="A30" s="63" t="s">
        <v>104</v>
      </c>
      <c r="B30" s="63" t="s">
        <v>105</v>
      </c>
      <c r="C30" s="75">
        <v>0</v>
      </c>
      <c r="D30" s="76">
        <v>0</v>
      </c>
      <c r="E30" s="76">
        <v>0</v>
      </c>
      <c r="F30" s="76">
        <v>0</v>
      </c>
      <c r="G30" s="76">
        <v>0</v>
      </c>
      <c r="H30" s="77">
        <v>0</v>
      </c>
      <c r="I30" s="35">
        <v>0</v>
      </c>
    </row>
    <row r="31" spans="1:9" ht="15.5" x14ac:dyDescent="0.35">
      <c r="A31" s="63" t="s">
        <v>104</v>
      </c>
      <c r="B31" s="63" t="s">
        <v>103</v>
      </c>
      <c r="C31" s="75">
        <v>0</v>
      </c>
      <c r="D31" s="76">
        <v>0</v>
      </c>
      <c r="E31" s="76">
        <v>0</v>
      </c>
      <c r="F31" s="76">
        <v>0</v>
      </c>
      <c r="G31" s="76">
        <v>0</v>
      </c>
      <c r="H31" s="77">
        <v>0</v>
      </c>
      <c r="I31" s="35">
        <v>0</v>
      </c>
    </row>
    <row r="32" spans="1:9" ht="15.5" x14ac:dyDescent="0.35">
      <c r="A32" s="62" t="s">
        <v>33</v>
      </c>
      <c r="B32" s="62" t="s">
        <v>102</v>
      </c>
      <c r="C32" s="78">
        <v>12</v>
      </c>
      <c r="D32" s="78">
        <v>122</v>
      </c>
      <c r="E32" s="78">
        <v>28</v>
      </c>
      <c r="F32" s="78">
        <v>0</v>
      </c>
      <c r="G32" s="78">
        <v>0</v>
      </c>
      <c r="H32" s="79">
        <v>162</v>
      </c>
      <c r="I32" s="36">
        <v>7.2900000000000006E-2</v>
      </c>
    </row>
    <row r="33" spans="1:9" ht="15.5" x14ac:dyDescent="0.35">
      <c r="A33" s="63" t="s">
        <v>33</v>
      </c>
      <c r="B33" s="63" t="s">
        <v>34</v>
      </c>
      <c r="C33" s="75">
        <v>12</v>
      </c>
      <c r="D33" s="76">
        <v>122</v>
      </c>
      <c r="E33" s="76">
        <v>28</v>
      </c>
      <c r="F33" s="76">
        <v>0</v>
      </c>
      <c r="G33" s="76">
        <v>0</v>
      </c>
      <c r="H33" s="77">
        <v>162</v>
      </c>
      <c r="I33" s="35">
        <v>7.2900000000000006E-2</v>
      </c>
    </row>
    <row r="34" spans="1:9" ht="15.5" x14ac:dyDescent="0.35">
      <c r="A34" s="63" t="s">
        <v>33</v>
      </c>
      <c r="B34" s="63" t="s">
        <v>101</v>
      </c>
      <c r="C34" s="75">
        <v>0</v>
      </c>
      <c r="D34" s="76">
        <v>0</v>
      </c>
      <c r="E34" s="76">
        <v>0</v>
      </c>
      <c r="F34" s="76">
        <v>0</v>
      </c>
      <c r="G34" s="76">
        <v>0</v>
      </c>
      <c r="H34" s="77">
        <v>0</v>
      </c>
      <c r="I34" s="35">
        <v>0</v>
      </c>
    </row>
    <row r="35" spans="1:9" ht="15.5" x14ac:dyDescent="0.35">
      <c r="A35" s="63" t="s">
        <v>33</v>
      </c>
      <c r="B35" s="63" t="s">
        <v>100</v>
      </c>
      <c r="C35" s="75">
        <v>0</v>
      </c>
      <c r="D35" s="76">
        <v>0</v>
      </c>
      <c r="E35" s="76">
        <v>0</v>
      </c>
      <c r="F35" s="76">
        <v>0</v>
      </c>
      <c r="G35" s="76">
        <v>0</v>
      </c>
      <c r="H35" s="77">
        <v>0</v>
      </c>
      <c r="I35" s="35">
        <v>0</v>
      </c>
    </row>
    <row r="36" spans="1:9" ht="15.5" x14ac:dyDescent="0.35">
      <c r="A36" s="63" t="s">
        <v>33</v>
      </c>
      <c r="B36" s="63" t="s">
        <v>99</v>
      </c>
      <c r="C36" s="75">
        <v>0</v>
      </c>
      <c r="D36" s="76">
        <v>0</v>
      </c>
      <c r="E36" s="76">
        <v>0</v>
      </c>
      <c r="F36" s="76">
        <v>0</v>
      </c>
      <c r="G36" s="76">
        <v>0</v>
      </c>
      <c r="H36" s="77">
        <v>0</v>
      </c>
      <c r="I36" s="35">
        <v>0</v>
      </c>
    </row>
    <row r="37" spans="1:9" ht="15.5" x14ac:dyDescent="0.35">
      <c r="A37" s="62" t="s">
        <v>97</v>
      </c>
      <c r="B37" s="62" t="s">
        <v>98</v>
      </c>
      <c r="C37" s="78">
        <v>142</v>
      </c>
      <c r="D37" s="78">
        <v>236</v>
      </c>
      <c r="E37" s="78">
        <v>0</v>
      </c>
      <c r="F37" s="78">
        <v>0</v>
      </c>
      <c r="G37" s="78">
        <v>0</v>
      </c>
      <c r="H37" s="79">
        <v>378</v>
      </c>
      <c r="I37" s="36">
        <v>0.1701</v>
      </c>
    </row>
    <row r="38" spans="1:9" ht="15.5" x14ac:dyDescent="0.35">
      <c r="A38" s="64" t="s">
        <v>97</v>
      </c>
      <c r="B38" s="64" t="s">
        <v>31</v>
      </c>
      <c r="C38" s="80">
        <v>0</v>
      </c>
      <c r="D38" s="80">
        <v>55</v>
      </c>
      <c r="E38" s="80">
        <v>0</v>
      </c>
      <c r="F38" s="80">
        <v>0</v>
      </c>
      <c r="G38" s="80">
        <v>0</v>
      </c>
      <c r="H38" s="80">
        <v>55</v>
      </c>
      <c r="I38" s="33">
        <v>2.4799999999999999E-2</v>
      </c>
    </row>
    <row r="39" spans="1:9" ht="15.5" x14ac:dyDescent="0.35">
      <c r="A39" s="64" t="s">
        <v>97</v>
      </c>
      <c r="B39" s="64" t="s">
        <v>96</v>
      </c>
      <c r="C39" s="80">
        <v>142</v>
      </c>
      <c r="D39" s="80">
        <v>181</v>
      </c>
      <c r="E39" s="80">
        <v>0</v>
      </c>
      <c r="F39" s="80">
        <v>0</v>
      </c>
      <c r="G39" s="80">
        <v>0</v>
      </c>
      <c r="H39" s="80">
        <v>323</v>
      </c>
      <c r="I39" s="33">
        <v>0.1454</v>
      </c>
    </row>
    <row r="40" spans="1:9" ht="15.5" x14ac:dyDescent="0.35">
      <c r="A40" s="65" t="s">
        <v>93</v>
      </c>
      <c r="B40" s="65" t="s">
        <v>94</v>
      </c>
      <c r="C40" s="81">
        <v>434</v>
      </c>
      <c r="D40" s="82">
        <v>1491</v>
      </c>
      <c r="E40" s="82">
        <v>289</v>
      </c>
      <c r="F40" s="82">
        <v>7</v>
      </c>
      <c r="G40" s="82">
        <v>1</v>
      </c>
      <c r="H40" s="82">
        <v>2222</v>
      </c>
      <c r="I40" s="37">
        <v>1</v>
      </c>
    </row>
    <row r="41" spans="1:9" ht="18.75" customHeight="1" x14ac:dyDescent="0.35">
      <c r="B41" s="70"/>
      <c r="C41" s="91"/>
      <c r="D41" s="91"/>
      <c r="E41" s="91"/>
      <c r="F41" s="91"/>
      <c r="G41" s="91"/>
      <c r="H41" s="91"/>
      <c r="I41" s="43"/>
    </row>
    <row r="42" spans="1:9" ht="18.75" customHeight="1" x14ac:dyDescent="0.35">
      <c r="A42" s="112" t="s">
        <v>380</v>
      </c>
      <c r="B42" s="70"/>
      <c r="C42" s="91"/>
      <c r="D42" s="91"/>
      <c r="E42" s="91"/>
      <c r="F42" s="91"/>
      <c r="G42" s="91"/>
      <c r="H42" s="91"/>
      <c r="I42" s="43"/>
    </row>
    <row r="43" spans="1:9" ht="18.75" customHeight="1" x14ac:dyDescent="0.35">
      <c r="A43" s="112"/>
      <c r="B43" s="70"/>
      <c r="C43" s="91"/>
      <c r="D43" s="91"/>
      <c r="E43" s="91"/>
      <c r="F43" s="91"/>
      <c r="G43" s="91"/>
      <c r="H43" s="91"/>
      <c r="I43" s="43"/>
    </row>
    <row r="44" spans="1:9" x14ac:dyDescent="0.25">
      <c r="A44" s="41" t="s">
        <v>35</v>
      </c>
      <c r="B44" s="179">
        <f>Cover_sheet!B23</f>
        <v>44980</v>
      </c>
    </row>
    <row r="45" spans="1:9" x14ac:dyDescent="0.25">
      <c r="A45" s="41" t="s">
        <v>36</v>
      </c>
      <c r="B45" s="179">
        <f>Cover_sheet!B24</f>
        <v>45008</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tabColor theme="0"/>
  </sheetPr>
  <dimension ref="A1:D71"/>
  <sheetViews>
    <sheetView zoomScaleNormal="100" workbookViewId="0"/>
  </sheetViews>
  <sheetFormatPr defaultColWidth="9.08984375" defaultRowHeight="14" x14ac:dyDescent="0.3"/>
  <cols>
    <col min="1" max="1" width="78.36328125" style="105" bestFit="1" customWidth="1"/>
    <col min="2" max="3" width="13.453125" style="105" customWidth="1"/>
    <col min="4" max="4" width="29.54296875" style="105" bestFit="1" customWidth="1"/>
    <col min="5" max="16384" width="9.08984375" style="105"/>
  </cols>
  <sheetData>
    <row r="1" spans="1:4" ht="28" x14ac:dyDescent="0.6">
      <c r="A1" s="111" t="s">
        <v>306</v>
      </c>
    </row>
    <row r="3" spans="1:4" ht="15.5" x14ac:dyDescent="0.35">
      <c r="A3" s="106" t="s">
        <v>339</v>
      </c>
      <c r="B3" s="106" t="s">
        <v>312</v>
      </c>
      <c r="C3" s="106" t="s">
        <v>313</v>
      </c>
      <c r="D3" s="107" t="s">
        <v>360</v>
      </c>
    </row>
    <row r="4" spans="1:4" ht="15.5" x14ac:dyDescent="0.35">
      <c r="A4" s="64" t="s">
        <v>182</v>
      </c>
      <c r="B4" s="64" t="s">
        <v>61</v>
      </c>
      <c r="C4" s="64" t="s">
        <v>48</v>
      </c>
      <c r="D4" s="108" t="s">
        <v>38</v>
      </c>
    </row>
    <row r="5" spans="1:4" ht="15.5" x14ac:dyDescent="0.35">
      <c r="A5" s="64" t="s">
        <v>199</v>
      </c>
      <c r="B5" s="64" t="s">
        <v>63</v>
      </c>
      <c r="C5" s="64" t="s">
        <v>49</v>
      </c>
      <c r="D5" s="108" t="s">
        <v>39</v>
      </c>
    </row>
    <row r="6" spans="1:4" ht="15.5" x14ac:dyDescent="0.35">
      <c r="A6" s="64" t="s">
        <v>200</v>
      </c>
      <c r="B6" s="64" t="s">
        <v>64</v>
      </c>
      <c r="C6" s="64" t="s">
        <v>49</v>
      </c>
      <c r="D6" s="108" t="s">
        <v>39</v>
      </c>
    </row>
    <row r="7" spans="1:4" ht="15.5" x14ac:dyDescent="0.35">
      <c r="A7" s="64" t="s">
        <v>201</v>
      </c>
      <c r="B7" s="64" t="s">
        <v>69</v>
      </c>
      <c r="C7" s="64" t="s">
        <v>50</v>
      </c>
      <c r="D7" s="108" t="s">
        <v>40</v>
      </c>
    </row>
    <row r="8" spans="1:4" ht="15.5" x14ac:dyDescent="0.35">
      <c r="A8" s="64" t="s">
        <v>202</v>
      </c>
      <c r="B8" s="64" t="s">
        <v>70</v>
      </c>
      <c r="C8" s="64" t="s">
        <v>50</v>
      </c>
      <c r="D8" s="108" t="s">
        <v>40</v>
      </c>
    </row>
    <row r="9" spans="1:4" ht="15.5" x14ac:dyDescent="0.35">
      <c r="A9" s="64" t="s">
        <v>204</v>
      </c>
      <c r="B9" s="64" t="s">
        <v>203</v>
      </c>
      <c r="C9" s="64" t="s">
        <v>51</v>
      </c>
      <c r="D9" s="108" t="s">
        <v>41</v>
      </c>
    </row>
    <row r="10" spans="1:4" ht="15.5" x14ac:dyDescent="0.35">
      <c r="A10" s="64" t="s">
        <v>205</v>
      </c>
      <c r="B10" s="64" t="s">
        <v>90</v>
      </c>
      <c r="C10" s="64" t="s">
        <v>55</v>
      </c>
      <c r="D10" s="108" t="s">
        <v>45</v>
      </c>
    </row>
    <row r="11" spans="1:4" ht="15.5" x14ac:dyDescent="0.35">
      <c r="A11" s="64" t="s">
        <v>207</v>
      </c>
      <c r="B11" s="64" t="s">
        <v>206</v>
      </c>
      <c r="C11" s="64" t="s">
        <v>52</v>
      </c>
      <c r="D11" s="108" t="s">
        <v>195</v>
      </c>
    </row>
    <row r="12" spans="1:4" ht="15.5" x14ac:dyDescent="0.35">
      <c r="A12" s="64" t="s">
        <v>88</v>
      </c>
      <c r="B12" s="64" t="s">
        <v>87</v>
      </c>
      <c r="C12" s="64" t="s">
        <v>54</v>
      </c>
      <c r="D12" s="108" t="s">
        <v>44</v>
      </c>
    </row>
    <row r="13" spans="1:4" ht="15.5" x14ac:dyDescent="0.35">
      <c r="A13" s="64" t="s">
        <v>183</v>
      </c>
      <c r="B13" s="64" t="s">
        <v>58</v>
      </c>
      <c r="C13" s="64" t="s">
        <v>47</v>
      </c>
      <c r="D13" s="108" t="s">
        <v>37</v>
      </c>
    </row>
    <row r="14" spans="1:4" ht="15.5" x14ac:dyDescent="0.35">
      <c r="A14" s="64" t="s">
        <v>208</v>
      </c>
      <c r="B14" s="64" t="s">
        <v>62</v>
      </c>
      <c r="C14" s="64" t="s">
        <v>48</v>
      </c>
      <c r="D14" s="108" t="s">
        <v>38</v>
      </c>
    </row>
    <row r="15" spans="1:4" ht="15.5" x14ac:dyDescent="0.35">
      <c r="A15" s="64" t="s">
        <v>210</v>
      </c>
      <c r="B15" s="64" t="s">
        <v>209</v>
      </c>
      <c r="C15" s="64" t="s">
        <v>48</v>
      </c>
      <c r="D15" s="108" t="s">
        <v>38</v>
      </c>
    </row>
    <row r="16" spans="1:4" ht="15.5" x14ac:dyDescent="0.35">
      <c r="A16" s="64" t="s">
        <v>212</v>
      </c>
      <c r="B16" s="64" t="s">
        <v>211</v>
      </c>
      <c r="C16" s="64" t="s">
        <v>51</v>
      </c>
      <c r="D16" s="108" t="s">
        <v>41</v>
      </c>
    </row>
    <row r="17" spans="1:4" ht="15.5" x14ac:dyDescent="0.35">
      <c r="A17" s="64" t="s">
        <v>214</v>
      </c>
      <c r="B17" s="64" t="s">
        <v>213</v>
      </c>
      <c r="C17" s="64" t="s">
        <v>52</v>
      </c>
      <c r="D17" s="108" t="s">
        <v>195</v>
      </c>
    </row>
    <row r="18" spans="1:4" ht="15.5" x14ac:dyDescent="0.35">
      <c r="A18" s="64" t="s">
        <v>215</v>
      </c>
      <c r="B18" s="64" t="s">
        <v>59</v>
      </c>
      <c r="C18" s="64" t="s">
        <v>47</v>
      </c>
      <c r="D18" s="108" t="s">
        <v>37</v>
      </c>
    </row>
    <row r="19" spans="1:4" ht="15.5" x14ac:dyDescent="0.35">
      <c r="A19" s="64" t="s">
        <v>217</v>
      </c>
      <c r="B19" s="64" t="s">
        <v>216</v>
      </c>
      <c r="C19" s="64" t="s">
        <v>50</v>
      </c>
      <c r="D19" s="108" t="s">
        <v>40</v>
      </c>
    </row>
    <row r="20" spans="1:4" ht="15.5" x14ac:dyDescent="0.35">
      <c r="A20" s="64" t="s">
        <v>219</v>
      </c>
      <c r="B20" s="64" t="s">
        <v>218</v>
      </c>
      <c r="C20" s="64" t="s">
        <v>52</v>
      </c>
      <c r="D20" s="108" t="s">
        <v>195</v>
      </c>
    </row>
    <row r="21" spans="1:4" ht="15.5" x14ac:dyDescent="0.35">
      <c r="A21" s="64" t="s">
        <v>185</v>
      </c>
      <c r="B21" s="64" t="s">
        <v>184</v>
      </c>
      <c r="C21" s="64" t="s">
        <v>48</v>
      </c>
      <c r="D21" s="108" t="s">
        <v>38</v>
      </c>
    </row>
    <row r="22" spans="1:4" ht="15.5" x14ac:dyDescent="0.35">
      <c r="A22" s="64" t="s">
        <v>220</v>
      </c>
      <c r="B22" s="64" t="s">
        <v>71</v>
      </c>
      <c r="C22" s="64" t="s">
        <v>50</v>
      </c>
      <c r="D22" s="108" t="s">
        <v>40</v>
      </c>
    </row>
    <row r="23" spans="1:4" ht="15.5" x14ac:dyDescent="0.35">
      <c r="A23" s="64" t="s">
        <v>221</v>
      </c>
      <c r="B23" s="64" t="s">
        <v>91</v>
      </c>
      <c r="C23" s="64" t="s">
        <v>55</v>
      </c>
      <c r="D23" s="108" t="s">
        <v>45</v>
      </c>
    </row>
    <row r="24" spans="1:4" ht="15.5" x14ac:dyDescent="0.35">
      <c r="A24" s="64" t="s">
        <v>222</v>
      </c>
      <c r="B24" s="64" t="s">
        <v>92</v>
      </c>
      <c r="C24" s="64" t="s">
        <v>55</v>
      </c>
      <c r="D24" s="108" t="s">
        <v>45</v>
      </c>
    </row>
    <row r="25" spans="1:4" ht="15.5" x14ac:dyDescent="0.35">
      <c r="A25" s="64" t="s">
        <v>224</v>
      </c>
      <c r="B25" s="64" t="s">
        <v>223</v>
      </c>
      <c r="C25" s="64" t="s">
        <v>52</v>
      </c>
      <c r="D25" s="108" t="s">
        <v>195</v>
      </c>
    </row>
    <row r="26" spans="1:4" ht="15.5" x14ac:dyDescent="0.35">
      <c r="A26" s="64" t="s">
        <v>225</v>
      </c>
      <c r="B26" s="64" t="s">
        <v>80</v>
      </c>
      <c r="C26" s="64" t="s">
        <v>52</v>
      </c>
      <c r="D26" s="108" t="s">
        <v>195</v>
      </c>
    </row>
    <row r="27" spans="1:4" ht="15.5" x14ac:dyDescent="0.35">
      <c r="A27" s="64" t="s">
        <v>187</v>
      </c>
      <c r="B27" s="64" t="s">
        <v>186</v>
      </c>
      <c r="C27" s="64" t="s">
        <v>54</v>
      </c>
      <c r="D27" s="108" t="s">
        <v>44</v>
      </c>
    </row>
    <row r="28" spans="1:4" ht="15.5" x14ac:dyDescent="0.35">
      <c r="A28" s="64" t="s">
        <v>227</v>
      </c>
      <c r="B28" s="64" t="s">
        <v>226</v>
      </c>
      <c r="C28" s="64" t="s">
        <v>54</v>
      </c>
      <c r="D28" s="108" t="s">
        <v>44</v>
      </c>
    </row>
    <row r="29" spans="1:4" ht="15.5" x14ac:dyDescent="0.35">
      <c r="A29" s="64" t="s">
        <v>228</v>
      </c>
      <c r="B29" s="64" t="s">
        <v>81</v>
      </c>
      <c r="C29" s="64" t="s">
        <v>52</v>
      </c>
      <c r="D29" s="108" t="s">
        <v>195</v>
      </c>
    </row>
    <row r="30" spans="1:4" ht="15.5" x14ac:dyDescent="0.35">
      <c r="A30" s="64" t="s">
        <v>82</v>
      </c>
      <c r="B30" s="64" t="s">
        <v>229</v>
      </c>
      <c r="C30" s="64" t="s">
        <v>52</v>
      </c>
      <c r="D30" s="108" t="s">
        <v>195</v>
      </c>
    </row>
    <row r="31" spans="1:4" ht="15.5" x14ac:dyDescent="0.35">
      <c r="A31" s="64" t="s">
        <v>231</v>
      </c>
      <c r="B31" s="64" t="s">
        <v>230</v>
      </c>
      <c r="C31" s="64" t="s">
        <v>52</v>
      </c>
      <c r="D31" s="108" t="s">
        <v>195</v>
      </c>
    </row>
    <row r="32" spans="1:4" ht="15.5" x14ac:dyDescent="0.35">
      <c r="A32" s="64" t="s">
        <v>232</v>
      </c>
      <c r="B32" s="64" t="s">
        <v>73</v>
      </c>
      <c r="C32" s="64" t="s">
        <v>50</v>
      </c>
      <c r="D32" s="108" t="s">
        <v>40</v>
      </c>
    </row>
    <row r="33" spans="1:4" ht="15.5" x14ac:dyDescent="0.35">
      <c r="A33" s="64" t="s">
        <v>234</v>
      </c>
      <c r="B33" s="64" t="s">
        <v>233</v>
      </c>
      <c r="C33" s="64" t="s">
        <v>51</v>
      </c>
      <c r="D33" s="108" t="s">
        <v>41</v>
      </c>
    </row>
    <row r="34" spans="1:4" ht="15.5" x14ac:dyDescent="0.35">
      <c r="A34" s="64" t="s">
        <v>236</v>
      </c>
      <c r="B34" s="64" t="s">
        <v>235</v>
      </c>
      <c r="C34" s="64" t="s">
        <v>51</v>
      </c>
      <c r="D34" s="108" t="s">
        <v>41</v>
      </c>
    </row>
    <row r="35" spans="1:4" ht="15.5" x14ac:dyDescent="0.35">
      <c r="A35" s="64" t="s">
        <v>238</v>
      </c>
      <c r="B35" s="64" t="s">
        <v>237</v>
      </c>
      <c r="C35" s="64" t="s">
        <v>51</v>
      </c>
      <c r="D35" s="108" t="s">
        <v>41</v>
      </c>
    </row>
    <row r="36" spans="1:4" ht="15.5" x14ac:dyDescent="0.35">
      <c r="A36" s="64" t="s">
        <v>240</v>
      </c>
      <c r="B36" s="64" t="s">
        <v>239</v>
      </c>
      <c r="C36" s="64" t="s">
        <v>54</v>
      </c>
      <c r="D36" s="108" t="s">
        <v>44</v>
      </c>
    </row>
    <row r="37" spans="1:4" ht="15.5" x14ac:dyDescent="0.35">
      <c r="A37" s="64" t="s">
        <v>241</v>
      </c>
      <c r="B37" s="64" t="s">
        <v>74</v>
      </c>
      <c r="C37" s="64" t="s">
        <v>51</v>
      </c>
      <c r="D37" s="108" t="s">
        <v>41</v>
      </c>
    </row>
    <row r="38" spans="1:4" ht="15.5" x14ac:dyDescent="0.35">
      <c r="A38" s="64" t="s">
        <v>243</v>
      </c>
      <c r="B38" s="64" t="s">
        <v>242</v>
      </c>
      <c r="C38" s="64" t="s">
        <v>54</v>
      </c>
      <c r="D38" s="108" t="s">
        <v>44</v>
      </c>
    </row>
    <row r="39" spans="1:4" ht="15.5" x14ac:dyDescent="0.35">
      <c r="A39" s="64" t="s">
        <v>189</v>
      </c>
      <c r="B39" s="64" t="s">
        <v>188</v>
      </c>
      <c r="C39" s="64" t="s">
        <v>52</v>
      </c>
      <c r="D39" s="108" t="s">
        <v>195</v>
      </c>
    </row>
    <row r="40" spans="1:4" ht="15.5" x14ac:dyDescent="0.35">
      <c r="A40" s="64" t="s">
        <v>244</v>
      </c>
      <c r="B40" s="64" t="s">
        <v>79</v>
      </c>
      <c r="C40" s="64" t="s">
        <v>52</v>
      </c>
      <c r="D40" s="108" t="s">
        <v>195</v>
      </c>
    </row>
    <row r="41" spans="1:4" ht="15.5" x14ac:dyDescent="0.35">
      <c r="A41" s="64" t="s">
        <v>245</v>
      </c>
      <c r="B41" s="64" t="s">
        <v>83</v>
      </c>
      <c r="C41" s="64" t="s">
        <v>52</v>
      </c>
      <c r="D41" s="108" t="s">
        <v>195</v>
      </c>
    </row>
    <row r="42" spans="1:4" ht="15.5" x14ac:dyDescent="0.35">
      <c r="A42" s="64" t="s">
        <v>247</v>
      </c>
      <c r="B42" s="64" t="s">
        <v>246</v>
      </c>
      <c r="C42" s="64" t="s">
        <v>48</v>
      </c>
      <c r="D42" s="108" t="s">
        <v>38</v>
      </c>
    </row>
    <row r="43" spans="1:4" ht="15.5" x14ac:dyDescent="0.35">
      <c r="A43" s="64" t="s">
        <v>249</v>
      </c>
      <c r="B43" s="64" t="s">
        <v>248</v>
      </c>
      <c r="C43" s="64" t="s">
        <v>49</v>
      </c>
      <c r="D43" s="108" t="s">
        <v>39</v>
      </c>
    </row>
    <row r="44" spans="1:4" ht="15.5" x14ac:dyDescent="0.35">
      <c r="A44" s="64" t="s">
        <v>190</v>
      </c>
      <c r="B44" s="64" t="s">
        <v>65</v>
      </c>
      <c r="C44" s="64" t="s">
        <v>49</v>
      </c>
      <c r="D44" s="108" t="s">
        <v>39</v>
      </c>
    </row>
    <row r="45" spans="1:4" ht="15.5" x14ac:dyDescent="0.35">
      <c r="A45" s="64" t="s">
        <v>250</v>
      </c>
      <c r="B45" s="64" t="s">
        <v>66</v>
      </c>
      <c r="C45" s="64" t="s">
        <v>49</v>
      </c>
      <c r="D45" s="108" t="s">
        <v>39</v>
      </c>
    </row>
    <row r="46" spans="1:4" ht="15.5" x14ac:dyDescent="0.35">
      <c r="A46" s="64" t="s">
        <v>251</v>
      </c>
      <c r="B46" s="64" t="s">
        <v>60</v>
      </c>
      <c r="C46" s="64" t="s">
        <v>47</v>
      </c>
      <c r="D46" s="108" t="s">
        <v>37</v>
      </c>
    </row>
    <row r="47" spans="1:4" ht="15.5" x14ac:dyDescent="0.35">
      <c r="A47" s="64" t="s">
        <v>253</v>
      </c>
      <c r="B47" s="64" t="s">
        <v>252</v>
      </c>
      <c r="C47" s="64" t="s">
        <v>47</v>
      </c>
      <c r="D47" s="108" t="s">
        <v>37</v>
      </c>
    </row>
    <row r="48" spans="1:4" ht="15.5" x14ac:dyDescent="0.35">
      <c r="A48" s="64" t="s">
        <v>254</v>
      </c>
      <c r="B48" s="64" t="s">
        <v>75</v>
      </c>
      <c r="C48" s="64" t="s">
        <v>51</v>
      </c>
      <c r="D48" s="108" t="s">
        <v>41</v>
      </c>
    </row>
    <row r="49" spans="1:4" ht="15.5" x14ac:dyDescent="0.35">
      <c r="A49" s="64" t="s">
        <v>255</v>
      </c>
      <c r="B49" s="64" t="s">
        <v>76</v>
      </c>
      <c r="C49" s="64" t="s">
        <v>51</v>
      </c>
      <c r="D49" s="108" t="s">
        <v>41</v>
      </c>
    </row>
    <row r="50" spans="1:4" ht="15.5" x14ac:dyDescent="0.35">
      <c r="A50" s="64" t="s">
        <v>284</v>
      </c>
      <c r="B50" s="64" t="s">
        <v>67</v>
      </c>
      <c r="C50" s="64" t="s">
        <v>49</v>
      </c>
      <c r="D50" s="108" t="s">
        <v>39</v>
      </c>
    </row>
    <row r="51" spans="1:4" ht="15.5" x14ac:dyDescent="0.35">
      <c r="A51" s="64" t="s">
        <v>257</v>
      </c>
      <c r="B51" s="64" t="s">
        <v>256</v>
      </c>
      <c r="C51" s="64" t="s">
        <v>53</v>
      </c>
      <c r="D51" s="108" t="s">
        <v>43</v>
      </c>
    </row>
    <row r="52" spans="1:4" ht="15.5" x14ac:dyDescent="0.35">
      <c r="A52" s="64" t="s">
        <v>259</v>
      </c>
      <c r="B52" s="64" t="s">
        <v>258</v>
      </c>
      <c r="C52" s="64" t="s">
        <v>53</v>
      </c>
      <c r="D52" s="108" t="s">
        <v>43</v>
      </c>
    </row>
    <row r="53" spans="1:4" ht="15.5" x14ac:dyDescent="0.35">
      <c r="A53" s="64" t="s">
        <v>261</v>
      </c>
      <c r="B53" s="64" t="s">
        <v>260</v>
      </c>
      <c r="C53" s="64" t="s">
        <v>53</v>
      </c>
      <c r="D53" s="108" t="s">
        <v>43</v>
      </c>
    </row>
    <row r="54" spans="1:4" ht="15.5" x14ac:dyDescent="0.35">
      <c r="A54" s="64" t="s">
        <v>263</v>
      </c>
      <c r="B54" s="64" t="s">
        <v>262</v>
      </c>
      <c r="C54" s="64" t="s">
        <v>53</v>
      </c>
      <c r="D54" s="108" t="s">
        <v>43</v>
      </c>
    </row>
    <row r="55" spans="1:4" ht="15.5" x14ac:dyDescent="0.35">
      <c r="A55" s="64" t="s">
        <v>264</v>
      </c>
      <c r="B55" s="64" t="s">
        <v>85</v>
      </c>
      <c r="C55" s="64" t="s">
        <v>53</v>
      </c>
      <c r="D55" s="108" t="s">
        <v>43</v>
      </c>
    </row>
    <row r="56" spans="1:4" ht="15.5" x14ac:dyDescent="0.35">
      <c r="A56" s="64" t="s">
        <v>283</v>
      </c>
      <c r="B56" s="64" t="s">
        <v>265</v>
      </c>
      <c r="C56" s="64" t="s">
        <v>53</v>
      </c>
      <c r="D56" s="108" t="s">
        <v>43</v>
      </c>
    </row>
    <row r="57" spans="1:4" ht="15.5" x14ac:dyDescent="0.35">
      <c r="A57" s="64" t="s">
        <v>282</v>
      </c>
      <c r="B57" s="64" t="s">
        <v>84</v>
      </c>
      <c r="C57" s="64" t="s">
        <v>53</v>
      </c>
      <c r="D57" s="108" t="s">
        <v>43</v>
      </c>
    </row>
    <row r="58" spans="1:4" ht="15.5" x14ac:dyDescent="0.35">
      <c r="A58" s="64" t="s">
        <v>267</v>
      </c>
      <c r="B58" s="64" t="s">
        <v>266</v>
      </c>
      <c r="C58" s="64" t="s">
        <v>53</v>
      </c>
      <c r="D58" s="108" t="s">
        <v>43</v>
      </c>
    </row>
    <row r="59" spans="1:4" ht="15.5" x14ac:dyDescent="0.35">
      <c r="A59" s="64" t="s">
        <v>269</v>
      </c>
      <c r="B59" s="64" t="s">
        <v>268</v>
      </c>
      <c r="C59" s="64" t="s">
        <v>53</v>
      </c>
      <c r="D59" s="108" t="s">
        <v>43</v>
      </c>
    </row>
    <row r="60" spans="1:4" ht="15.5" x14ac:dyDescent="0.35">
      <c r="A60" s="64" t="s">
        <v>271</v>
      </c>
      <c r="B60" s="64" t="s">
        <v>270</v>
      </c>
      <c r="C60" s="64" t="s">
        <v>53</v>
      </c>
      <c r="D60" s="108" t="s">
        <v>43</v>
      </c>
    </row>
    <row r="61" spans="1:4" ht="15.5" x14ac:dyDescent="0.35">
      <c r="A61" s="64" t="s">
        <v>191</v>
      </c>
      <c r="B61" s="64" t="s">
        <v>86</v>
      </c>
      <c r="C61" s="64" t="s">
        <v>53</v>
      </c>
      <c r="D61" s="108" t="s">
        <v>43</v>
      </c>
    </row>
    <row r="62" spans="1:4" ht="15.5" x14ac:dyDescent="0.35">
      <c r="A62" s="64" t="s">
        <v>355</v>
      </c>
      <c r="B62" s="64" t="s">
        <v>192</v>
      </c>
      <c r="C62" s="64" t="s">
        <v>53</v>
      </c>
      <c r="D62" s="108" t="s">
        <v>43</v>
      </c>
    </row>
    <row r="63" spans="1:4" ht="15.5" x14ac:dyDescent="0.35">
      <c r="A63" s="64" t="s">
        <v>272</v>
      </c>
      <c r="B63" s="64" t="s">
        <v>77</v>
      </c>
      <c r="C63" s="64" t="s">
        <v>52</v>
      </c>
      <c r="D63" s="108" t="s">
        <v>195</v>
      </c>
    </row>
    <row r="64" spans="1:4" ht="15.5" x14ac:dyDescent="0.35">
      <c r="A64" s="64" t="s">
        <v>273</v>
      </c>
      <c r="B64" s="64" t="s">
        <v>72</v>
      </c>
      <c r="C64" s="64" t="s">
        <v>50</v>
      </c>
      <c r="D64" s="108" t="s">
        <v>40</v>
      </c>
    </row>
    <row r="65" spans="1:4" ht="15.5" x14ac:dyDescent="0.35">
      <c r="A65" s="64" t="s">
        <v>194</v>
      </c>
      <c r="B65" s="64" t="s">
        <v>193</v>
      </c>
      <c r="C65" s="64" t="s">
        <v>49</v>
      </c>
      <c r="D65" s="108" t="s">
        <v>39</v>
      </c>
    </row>
    <row r="66" spans="1:4" ht="15.5" x14ac:dyDescent="0.35">
      <c r="A66" s="64" t="s">
        <v>275</v>
      </c>
      <c r="B66" s="64" t="s">
        <v>274</v>
      </c>
      <c r="C66" s="64" t="str">
        <f>B66</f>
        <v>E47000004</v>
      </c>
      <c r="D66" s="108" t="s">
        <v>38</v>
      </c>
    </row>
    <row r="67" spans="1:4" ht="15.5" x14ac:dyDescent="0.35">
      <c r="A67" s="64" t="s">
        <v>277</v>
      </c>
      <c r="B67" s="64" t="s">
        <v>276</v>
      </c>
      <c r="C67" s="64" t="str">
        <f>B67</f>
        <v>E47000006</v>
      </c>
      <c r="D67" s="108" t="s">
        <v>37</v>
      </c>
    </row>
    <row r="68" spans="1:4" ht="15.5" x14ac:dyDescent="0.35">
      <c r="A68" s="64" t="s">
        <v>279</v>
      </c>
      <c r="B68" s="64" t="s">
        <v>278</v>
      </c>
      <c r="C68" s="64" t="str">
        <f>B68</f>
        <v>E47000007</v>
      </c>
      <c r="D68" s="108" t="s">
        <v>41</v>
      </c>
    </row>
    <row r="69" spans="1:4" ht="15.5" x14ac:dyDescent="0.35">
      <c r="A69" s="109" t="s">
        <v>281</v>
      </c>
      <c r="B69" s="109" t="s">
        <v>280</v>
      </c>
      <c r="C69" s="109" t="str">
        <f>B69</f>
        <v>E47000009</v>
      </c>
      <c r="D69" s="110" t="s">
        <v>45</v>
      </c>
    </row>
    <row r="71" spans="1:4" x14ac:dyDescent="0.3">
      <c r="A71" s="105" t="s">
        <v>340</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5"/>
  <sheetViews>
    <sheetView showGridLines="0" workbookViewId="0"/>
  </sheetViews>
  <sheetFormatPr defaultColWidth="8.90625" defaultRowHeight="14" x14ac:dyDescent="0.3"/>
  <cols>
    <col min="1" max="1" width="37.36328125" style="117" customWidth="1"/>
    <col min="2" max="2" width="96.36328125" style="117" customWidth="1"/>
    <col min="3" max="4" width="18.6328125" style="117" customWidth="1"/>
    <col min="5" max="16384" width="8.90625" style="117"/>
  </cols>
  <sheetData>
    <row r="1" spans="1:4" ht="28" x14ac:dyDescent="0.6">
      <c r="A1" s="1" t="s">
        <v>6</v>
      </c>
    </row>
    <row r="2" spans="1:4" ht="15.5" x14ac:dyDescent="0.35">
      <c r="A2" s="92" t="s">
        <v>7</v>
      </c>
      <c r="B2" s="93">
        <f>Cover_sheet!$B$23</f>
        <v>44980</v>
      </c>
    </row>
    <row r="3" spans="1:4" ht="15.5" x14ac:dyDescent="0.35">
      <c r="A3" s="92" t="s">
        <v>8</v>
      </c>
      <c r="B3" s="93" t="s">
        <v>376</v>
      </c>
    </row>
    <row r="4" spans="1:4" ht="15.5" x14ac:dyDescent="0.35">
      <c r="A4" s="92" t="s">
        <v>9</v>
      </c>
      <c r="B4" s="93" t="s">
        <v>10</v>
      </c>
    </row>
    <row r="5" spans="1:4" ht="18" x14ac:dyDescent="0.4">
      <c r="A5" s="94" t="s">
        <v>11</v>
      </c>
      <c r="B5" s="104"/>
    </row>
    <row r="6" spans="1:4" ht="15.5" x14ac:dyDescent="0.35">
      <c r="A6" s="4" t="s">
        <v>12</v>
      </c>
      <c r="B6" s="4"/>
    </row>
    <row r="7" spans="1:4" ht="46.5" x14ac:dyDescent="0.35">
      <c r="A7" s="95" t="s">
        <v>13</v>
      </c>
      <c r="B7" s="96" t="s">
        <v>14</v>
      </c>
      <c r="C7" s="97" t="s">
        <v>15</v>
      </c>
      <c r="D7" s="97" t="s">
        <v>16</v>
      </c>
    </row>
    <row r="8" spans="1:4" ht="15.5" x14ac:dyDescent="0.35">
      <c r="A8" s="98" t="s">
        <v>17</v>
      </c>
      <c r="B8" s="99" t="s">
        <v>17</v>
      </c>
      <c r="C8" s="177">
        <f>Cover_sheet!$B$23</f>
        <v>44980</v>
      </c>
      <c r="D8" s="177">
        <f>Cover_sheet!$B$24</f>
        <v>45008</v>
      </c>
    </row>
    <row r="9" spans="1:4" ht="15.5" x14ac:dyDescent="0.35">
      <c r="A9" s="98" t="s">
        <v>298</v>
      </c>
      <c r="B9" s="99" t="s">
        <v>297</v>
      </c>
      <c r="C9" s="177">
        <f>Cover_sheet!$B$23</f>
        <v>44980</v>
      </c>
      <c r="D9" s="177">
        <f>Cover_sheet!$B$24</f>
        <v>45008</v>
      </c>
    </row>
    <row r="10" spans="1:4" ht="15.5" x14ac:dyDescent="0.35">
      <c r="A10" s="98" t="s">
        <v>299</v>
      </c>
      <c r="B10" s="99" t="s">
        <v>293</v>
      </c>
      <c r="C10" s="177">
        <f>Cover_sheet!$B$23</f>
        <v>44980</v>
      </c>
      <c r="D10" s="177">
        <f>Cover_sheet!$B$24</f>
        <v>45008</v>
      </c>
    </row>
    <row r="11" spans="1:4" ht="15.5" x14ac:dyDescent="0.35">
      <c r="A11" s="98" t="s">
        <v>300</v>
      </c>
      <c r="B11" s="99" t="s">
        <v>338</v>
      </c>
      <c r="C11" s="177">
        <f>Cover_sheet!$B$23</f>
        <v>44980</v>
      </c>
      <c r="D11" s="177">
        <f>Cover_sheet!$B$24</f>
        <v>45008</v>
      </c>
    </row>
    <row r="12" spans="1:4" ht="15.5" x14ac:dyDescent="0.35">
      <c r="A12" s="98" t="s">
        <v>301</v>
      </c>
      <c r="B12" s="99" t="s">
        <v>294</v>
      </c>
      <c r="C12" s="177">
        <f>Cover_sheet!$B$23</f>
        <v>44980</v>
      </c>
      <c r="D12" s="177">
        <f>Cover_sheet!$B$24</f>
        <v>45008</v>
      </c>
    </row>
    <row r="13" spans="1:4" ht="15.5" x14ac:dyDescent="0.35">
      <c r="A13" s="98" t="s">
        <v>302</v>
      </c>
      <c r="B13" s="99" t="s">
        <v>295</v>
      </c>
      <c r="C13" s="177">
        <f>Cover_sheet!$B$23</f>
        <v>44980</v>
      </c>
      <c r="D13" s="177">
        <f>Cover_sheet!$B$24</f>
        <v>45008</v>
      </c>
    </row>
    <row r="14" spans="1:4" ht="15.5" x14ac:dyDescent="0.35">
      <c r="A14" s="98" t="s">
        <v>303</v>
      </c>
      <c r="B14" s="99" t="s">
        <v>296</v>
      </c>
      <c r="C14" s="177">
        <f>Cover_sheet!$B$23</f>
        <v>44980</v>
      </c>
      <c r="D14" s="177">
        <f>Cover_sheet!$B$24</f>
        <v>45008</v>
      </c>
    </row>
    <row r="15" spans="1:4" ht="15.5" x14ac:dyDescent="0.35">
      <c r="A15" s="100" t="s">
        <v>304</v>
      </c>
      <c r="B15" s="101" t="s">
        <v>314</v>
      </c>
      <c r="C15" s="178">
        <f>Cover_sheet!$B$23</f>
        <v>44980</v>
      </c>
      <c r="D15" s="178">
        <f>Cover_sheet!$B$24</f>
        <v>45008</v>
      </c>
    </row>
  </sheetData>
  <hyperlinks>
    <hyperlink ref="A8" location="Summary!A1" display="Summary" xr:uid="{2D2E0513-E4B4-48BD-B535-6B80CA25B3C4}"/>
    <hyperlink ref="A15" location="'T7'!A1" display="T7" xr:uid="{D4C526C2-78BA-44AB-A731-5B3A025AFA6B}"/>
    <hyperlink ref="A14" location="'T6'!A1" display="T6" xr:uid="{8F746A56-FCC2-4A8D-9347-5C611ECD7A4A}"/>
    <hyperlink ref="A13" location="'T5'!A1" display="T5" xr:uid="{8C5B832F-37DE-4796-88D2-857B0F84EA68}"/>
    <hyperlink ref="A12" location="'T4'!A1" display="T4" xr:uid="{9B65B6F1-9AC1-4C9E-9B78-0FD8F65247D2}"/>
    <hyperlink ref="A11" location="'T3'!A1" display="T3" xr:uid="{765D4507-2D7E-4013-BBBE-DD28609090D8}"/>
    <hyperlink ref="A10" location="'T2'!A1" display="T2" xr:uid="{44821737-43AB-4978-B3F3-B0BF6B1C870B}"/>
    <hyperlink ref="A9" location="'T1'!A1" display="T1" xr:uid="{6117F533-DF7A-4624-8DA0-CB180A6A80A5}"/>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2"/>
  <sheetViews>
    <sheetView showGridLines="0" workbookViewId="0"/>
  </sheetViews>
  <sheetFormatPr defaultColWidth="8.81640625" defaultRowHeight="14" x14ac:dyDescent="0.3"/>
  <cols>
    <col min="1" max="1" width="200.54296875" style="105" customWidth="1"/>
    <col min="2" max="16384" width="8.81640625" style="105"/>
  </cols>
  <sheetData>
    <row r="1" spans="1:1" ht="28" x14ac:dyDescent="0.6">
      <c r="A1" s="5" t="s">
        <v>19</v>
      </c>
    </row>
    <row r="2" spans="1:1" ht="15.5" x14ac:dyDescent="0.35">
      <c r="A2" s="7" t="s">
        <v>20</v>
      </c>
    </row>
    <row r="3" spans="1:1" ht="15.5" x14ac:dyDescent="0.35">
      <c r="A3" s="7"/>
    </row>
    <row r="4" spans="1:1" ht="15.5" x14ac:dyDescent="0.35">
      <c r="A4" s="7"/>
    </row>
    <row r="5" spans="1:1" ht="12.65" customHeight="1" x14ac:dyDescent="0.3">
      <c r="A5" s="118" t="s">
        <v>285</v>
      </c>
    </row>
    <row r="6" spans="1:1" ht="15.5" x14ac:dyDescent="0.3">
      <c r="A6" s="113" t="s">
        <v>287</v>
      </c>
    </row>
    <row r="7" spans="1:1" ht="15.5" x14ac:dyDescent="0.3">
      <c r="A7" s="113" t="s">
        <v>290</v>
      </c>
    </row>
    <row r="8" spans="1:1" ht="15.5" x14ac:dyDescent="0.3">
      <c r="A8" s="113" t="s">
        <v>377</v>
      </c>
    </row>
    <row r="9" spans="1:1" ht="15.5" x14ac:dyDescent="0.3">
      <c r="A9" s="113" t="s">
        <v>383</v>
      </c>
    </row>
    <row r="10" spans="1:1" ht="15.5" x14ac:dyDescent="0.3">
      <c r="A10" s="113" t="s">
        <v>286</v>
      </c>
    </row>
    <row r="11" spans="1:1" ht="15.5" x14ac:dyDescent="0.3">
      <c r="A11" s="119" t="s">
        <v>289</v>
      </c>
    </row>
    <row r="14" spans="1:1" ht="15.5" x14ac:dyDescent="0.35">
      <c r="A14" s="120" t="s">
        <v>288</v>
      </c>
    </row>
    <row r="15" spans="1:1" ht="15.5" x14ac:dyDescent="0.3">
      <c r="A15" s="186" t="s">
        <v>389</v>
      </c>
    </row>
    <row r="16" spans="1:1" ht="15.5" x14ac:dyDescent="0.3">
      <c r="A16" s="186" t="s">
        <v>384</v>
      </c>
    </row>
    <row r="17" spans="1:1" ht="31" x14ac:dyDescent="0.3">
      <c r="A17" s="186" t="s">
        <v>385</v>
      </c>
    </row>
    <row r="18" spans="1:1" ht="21" customHeight="1" x14ac:dyDescent="0.3">
      <c r="A18" s="186" t="s">
        <v>378</v>
      </c>
    </row>
    <row r="19" spans="1:1" ht="31" x14ac:dyDescent="0.3">
      <c r="A19" s="186" t="s">
        <v>390</v>
      </c>
    </row>
    <row r="20" spans="1:1" ht="31" x14ac:dyDescent="0.3">
      <c r="A20" s="186" t="s">
        <v>386</v>
      </c>
    </row>
    <row r="21" spans="1:1" ht="15.5" x14ac:dyDescent="0.3">
      <c r="A21" s="186" t="s">
        <v>387</v>
      </c>
    </row>
    <row r="22" spans="1:1" ht="15.5" x14ac:dyDescent="0.3">
      <c r="A22" s="186" t="s">
        <v>388</v>
      </c>
    </row>
  </sheetData>
  <hyperlinks>
    <hyperlink ref="A11"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B43"/>
  <sheetViews>
    <sheetView showGridLines="0" zoomScaleNormal="100" workbookViewId="0"/>
  </sheetViews>
  <sheetFormatPr defaultColWidth="8.81640625" defaultRowHeight="14" x14ac:dyDescent="0.3"/>
  <cols>
    <col min="1" max="1" width="111.1796875" style="105" customWidth="1"/>
    <col min="2" max="2" width="110.90625" style="105" customWidth="1"/>
    <col min="3" max="16384" width="8.81640625" style="105"/>
  </cols>
  <sheetData>
    <row r="1" spans="1:2" ht="28" x14ac:dyDescent="0.6">
      <c r="A1" s="5" t="s">
        <v>18</v>
      </c>
    </row>
    <row r="2" spans="1:2" ht="18" customHeight="1" x14ac:dyDescent="0.35">
      <c r="A2" s="71" t="s">
        <v>322</v>
      </c>
    </row>
    <row r="3" spans="1:2" ht="18.649999999999999" customHeight="1" x14ac:dyDescent="0.35">
      <c r="A3" s="71" t="s">
        <v>321</v>
      </c>
    </row>
    <row r="4" spans="1:2" ht="26.4" customHeight="1" x14ac:dyDescent="0.4">
      <c r="A4" s="6" t="s">
        <v>335</v>
      </c>
      <c r="B4" s="6" t="s">
        <v>336</v>
      </c>
    </row>
    <row r="23" spans="1:2" ht="22.25" customHeight="1" x14ac:dyDescent="0.4">
      <c r="A23" s="6" t="s">
        <v>359</v>
      </c>
      <c r="B23" s="6" t="s">
        <v>323</v>
      </c>
    </row>
    <row r="43" spans="1:2" ht="22.75" customHeight="1" x14ac:dyDescent="0.4">
      <c r="A43" s="6" t="s">
        <v>324</v>
      </c>
      <c r="B43" s="6" t="s">
        <v>3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F27"/>
  <sheetViews>
    <sheetView showGridLines="0" zoomScaleNormal="100" workbookViewId="0">
      <pane ySplit="7" topLeftCell="A8" activePane="bottomLeft" state="frozen"/>
      <selection pane="bottomLeft"/>
    </sheetView>
  </sheetViews>
  <sheetFormatPr defaultColWidth="9" defaultRowHeight="14" x14ac:dyDescent="0.3"/>
  <cols>
    <col min="1" max="1" width="25.36328125" style="105" customWidth="1"/>
    <col min="2" max="2" width="23.54296875" style="105" customWidth="1"/>
    <col min="3" max="5" width="14.6328125" style="105" customWidth="1"/>
    <col min="6" max="16384" width="9" style="105"/>
  </cols>
  <sheetData>
    <row r="1" spans="1:6" s="122" customFormat="1" ht="28" x14ac:dyDescent="0.35">
      <c r="A1" s="121" t="s">
        <v>330</v>
      </c>
    </row>
    <row r="2" spans="1:6" s="20" customFormat="1" ht="15.5" x14ac:dyDescent="0.35">
      <c r="A2" s="24" t="s">
        <v>173</v>
      </c>
      <c r="B2" s="31"/>
      <c r="C2" s="31"/>
      <c r="D2" s="31"/>
      <c r="E2" s="31"/>
    </row>
    <row r="3" spans="1:6" s="20" customFormat="1" ht="15.5" x14ac:dyDescent="0.35">
      <c r="A3" s="24" t="s">
        <v>164</v>
      </c>
      <c r="B3" s="21"/>
      <c r="C3" s="23"/>
      <c r="D3" s="23"/>
      <c r="E3" s="23"/>
    </row>
    <row r="4" spans="1:6" s="20" customFormat="1" ht="15.5" x14ac:dyDescent="0.35">
      <c r="A4" s="24" t="s">
        <v>163</v>
      </c>
      <c r="B4" s="21"/>
      <c r="C4" s="23"/>
      <c r="D4" s="23"/>
      <c r="E4" s="23"/>
    </row>
    <row r="5" spans="1:6" s="20" customFormat="1" ht="15.5" x14ac:dyDescent="0.35">
      <c r="A5" s="24" t="s">
        <v>166</v>
      </c>
      <c r="B5" s="21"/>
      <c r="C5" s="23"/>
      <c r="D5" s="23"/>
      <c r="E5" s="23"/>
    </row>
    <row r="6" spans="1:6" s="20" customFormat="1" ht="18" x14ac:dyDescent="0.4">
      <c r="A6" s="22"/>
      <c r="B6" s="21"/>
      <c r="C6" s="21"/>
      <c r="D6" s="21"/>
      <c r="E6" s="21"/>
      <c r="F6" s="21"/>
    </row>
    <row r="7" spans="1:6" ht="60.75" customHeight="1" x14ac:dyDescent="0.3">
      <c r="A7" s="40" t="s">
        <v>307</v>
      </c>
      <c r="B7" s="123" t="s">
        <v>357</v>
      </c>
    </row>
    <row r="8" spans="1:6" ht="16.399999999999999" customHeight="1" x14ac:dyDescent="0.35">
      <c r="A8" s="124" t="s">
        <v>174</v>
      </c>
      <c r="B8" s="125">
        <v>53</v>
      </c>
      <c r="C8" s="126"/>
    </row>
    <row r="9" spans="1:6" ht="16.399999999999999" customHeight="1" x14ac:dyDescent="0.35">
      <c r="A9" s="124" t="s">
        <v>175</v>
      </c>
      <c r="B9" s="125">
        <v>92</v>
      </c>
      <c r="C9" s="126"/>
    </row>
    <row r="10" spans="1:6" ht="16.399999999999999" customHeight="1" x14ac:dyDescent="0.35">
      <c r="A10" s="124" t="s">
        <v>176</v>
      </c>
      <c r="B10" s="125">
        <v>145</v>
      </c>
      <c r="C10" s="126"/>
    </row>
    <row r="11" spans="1:6" ht="16.399999999999999" customHeight="1" x14ac:dyDescent="0.35">
      <c r="A11" s="124" t="s">
        <v>177</v>
      </c>
      <c r="B11" s="125">
        <v>104</v>
      </c>
      <c r="C11" s="126"/>
    </row>
    <row r="12" spans="1:6" ht="16.399999999999999" customHeight="1" x14ac:dyDescent="0.35">
      <c r="A12" s="124" t="s">
        <v>178</v>
      </c>
      <c r="B12" s="125">
        <v>166</v>
      </c>
      <c r="C12" s="126"/>
    </row>
    <row r="13" spans="1:6" ht="16.399999999999999" customHeight="1" x14ac:dyDescent="0.35">
      <c r="A13" s="124" t="s">
        <v>179</v>
      </c>
      <c r="B13" s="125">
        <v>146</v>
      </c>
      <c r="C13" s="126"/>
    </row>
    <row r="14" spans="1:6" ht="16.399999999999999" customHeight="1" x14ac:dyDescent="0.35">
      <c r="A14" s="124" t="s">
        <v>180</v>
      </c>
      <c r="B14" s="125">
        <v>143</v>
      </c>
      <c r="C14" s="126"/>
    </row>
    <row r="15" spans="1:6" ht="16.399999999999999" customHeight="1" x14ac:dyDescent="0.35">
      <c r="A15" s="124" t="s">
        <v>181</v>
      </c>
      <c r="B15" s="125">
        <v>232</v>
      </c>
      <c r="C15" s="126"/>
    </row>
    <row r="16" spans="1:6" ht="16.399999999999999" customHeight="1" x14ac:dyDescent="0.35">
      <c r="A16" s="180" t="s">
        <v>305</v>
      </c>
      <c r="B16" s="181">
        <v>876</v>
      </c>
      <c r="C16" s="126"/>
    </row>
    <row r="17" spans="1:3" ht="16.399999999999999" customHeight="1" thickBot="1" x14ac:dyDescent="0.4">
      <c r="A17" s="124" t="s">
        <v>373</v>
      </c>
      <c r="B17" s="125">
        <v>265</v>
      </c>
      <c r="C17" s="126"/>
    </row>
    <row r="18" spans="1:3" ht="16.399999999999999" customHeight="1" thickTop="1" x14ac:dyDescent="0.35">
      <c r="A18" s="8" t="s">
        <v>93</v>
      </c>
      <c r="B18" s="83">
        <v>2222</v>
      </c>
    </row>
    <row r="19" spans="1:3" ht="27" customHeight="1" x14ac:dyDescent="0.3">
      <c r="A19" s="112" t="s">
        <v>310</v>
      </c>
    </row>
    <row r="20" spans="1:3" x14ac:dyDescent="0.3">
      <c r="A20" s="112" t="s">
        <v>309</v>
      </c>
    </row>
    <row r="21" spans="1:3" x14ac:dyDescent="0.3">
      <c r="A21" s="112" t="s">
        <v>382</v>
      </c>
    </row>
    <row r="22" spans="1:3" ht="13.5" customHeight="1" x14ac:dyDescent="0.3">
      <c r="A22" s="112"/>
    </row>
    <row r="23" spans="1:3" x14ac:dyDescent="0.3">
      <c r="A23" s="41" t="s">
        <v>35</v>
      </c>
      <c r="B23" s="179">
        <f>Cover_sheet!B23</f>
        <v>44980</v>
      </c>
    </row>
    <row r="24" spans="1:3" x14ac:dyDescent="0.3">
      <c r="A24" s="41" t="s">
        <v>36</v>
      </c>
      <c r="B24" s="179">
        <f>Cover_sheet!B24</f>
        <v>45008</v>
      </c>
    </row>
    <row r="27" spans="1:3" x14ac:dyDescent="0.3">
      <c r="B27" s="127"/>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3"/>
  <sheetViews>
    <sheetView showGridLines="0" zoomScaleNormal="100" workbookViewId="0">
      <pane ySplit="7" topLeftCell="A8" activePane="bottomLeft" state="frozen"/>
      <selection pane="bottomLeft"/>
    </sheetView>
  </sheetViews>
  <sheetFormatPr defaultColWidth="8.81640625" defaultRowHeight="14" x14ac:dyDescent="0.3"/>
  <cols>
    <col min="1" max="1" width="21.453125" style="105" customWidth="1"/>
    <col min="2" max="2" width="30.54296875" style="105" customWidth="1"/>
    <col min="3" max="16384" width="8.81640625" style="105"/>
  </cols>
  <sheetData>
    <row r="1" spans="1:7" ht="28" x14ac:dyDescent="0.3">
      <c r="A1" s="121" t="s">
        <v>331</v>
      </c>
    </row>
    <row r="2" spans="1:7" s="20" customFormat="1" ht="15.5" x14ac:dyDescent="0.35">
      <c r="A2" s="24" t="s">
        <v>172</v>
      </c>
      <c r="B2" s="31"/>
      <c r="C2" s="31"/>
      <c r="D2" s="31"/>
      <c r="E2" s="31"/>
      <c r="F2" s="31"/>
    </row>
    <row r="3" spans="1:7" s="20" customFormat="1" ht="15.5" x14ac:dyDescent="0.35">
      <c r="A3" s="24" t="s">
        <v>164</v>
      </c>
      <c r="B3" s="21"/>
      <c r="C3" s="23"/>
      <c r="D3" s="23"/>
      <c r="E3" s="23"/>
      <c r="F3" s="23"/>
    </row>
    <row r="4" spans="1:7" s="20" customFormat="1" ht="15.5" x14ac:dyDescent="0.35">
      <c r="A4" s="24" t="s">
        <v>163</v>
      </c>
      <c r="B4" s="21"/>
      <c r="C4" s="23"/>
      <c r="D4" s="23"/>
      <c r="E4" s="23"/>
      <c r="F4" s="23"/>
    </row>
    <row r="5" spans="1:7" s="20" customFormat="1" ht="15.5" x14ac:dyDescent="0.35">
      <c r="A5" s="24" t="s">
        <v>166</v>
      </c>
      <c r="B5" s="21"/>
      <c r="C5" s="23"/>
      <c r="D5" s="23"/>
      <c r="E5" s="23"/>
      <c r="F5" s="23"/>
    </row>
    <row r="6" spans="1:7" s="20" customFormat="1" ht="18" x14ac:dyDescent="0.4">
      <c r="A6" s="22"/>
      <c r="B6" s="21"/>
      <c r="C6" s="21"/>
      <c r="D6" s="21"/>
      <c r="E6" s="21"/>
      <c r="F6" s="21"/>
      <c r="G6" s="21"/>
    </row>
    <row r="7" spans="1:7" ht="62.25" customHeight="1" x14ac:dyDescent="0.3">
      <c r="A7" s="128" t="s">
        <v>162</v>
      </c>
      <c r="B7" s="32" t="s">
        <v>318</v>
      </c>
    </row>
    <row r="8" spans="1:7" ht="15.5" x14ac:dyDescent="0.35">
      <c r="A8" s="129" t="s">
        <v>174</v>
      </c>
      <c r="B8" s="130">
        <v>53</v>
      </c>
    </row>
    <row r="9" spans="1:7" ht="15.5" x14ac:dyDescent="0.35">
      <c r="A9" s="129" t="s">
        <v>175</v>
      </c>
      <c r="B9" s="130">
        <v>91</v>
      </c>
    </row>
    <row r="10" spans="1:7" ht="15.5" x14ac:dyDescent="0.35">
      <c r="A10" s="129" t="s">
        <v>176</v>
      </c>
      <c r="B10" s="130">
        <v>139</v>
      </c>
    </row>
    <row r="11" spans="1:7" ht="15.5" x14ac:dyDescent="0.35">
      <c r="A11" s="129" t="s">
        <v>177</v>
      </c>
      <c r="B11" s="130">
        <v>89</v>
      </c>
    </row>
    <row r="12" spans="1:7" ht="15.5" x14ac:dyDescent="0.35">
      <c r="A12" s="129" t="s">
        <v>178</v>
      </c>
      <c r="B12" s="130">
        <v>138</v>
      </c>
    </row>
    <row r="13" spans="1:7" ht="15.5" x14ac:dyDescent="0.35">
      <c r="A13" s="129" t="s">
        <v>179</v>
      </c>
      <c r="B13" s="130">
        <v>98</v>
      </c>
    </row>
    <row r="14" spans="1:7" ht="15.5" x14ac:dyDescent="0.35">
      <c r="A14" s="129" t="s">
        <v>180</v>
      </c>
      <c r="B14" s="130">
        <v>88</v>
      </c>
    </row>
    <row r="15" spans="1:7" ht="15.5" x14ac:dyDescent="0.35">
      <c r="A15" s="129" t="s">
        <v>181</v>
      </c>
      <c r="B15" s="130">
        <v>168</v>
      </c>
    </row>
    <row r="16" spans="1:7" ht="15.5" x14ac:dyDescent="0.35">
      <c r="A16" s="129" t="s">
        <v>305</v>
      </c>
      <c r="B16" s="130">
        <v>512</v>
      </c>
    </row>
    <row r="17" spans="1:2" ht="16" thickBot="1" x14ac:dyDescent="0.4">
      <c r="A17" s="129" t="s">
        <v>373</v>
      </c>
      <c r="B17" s="130">
        <v>188</v>
      </c>
    </row>
    <row r="18" spans="1:2" ht="16" thickTop="1" x14ac:dyDescent="0.35">
      <c r="A18" s="10" t="s">
        <v>93</v>
      </c>
      <c r="B18" s="9">
        <v>1564</v>
      </c>
    </row>
    <row r="19" spans="1:2" ht="24" customHeight="1" x14ac:dyDescent="0.3">
      <c r="A19" s="112" t="s">
        <v>311</v>
      </c>
    </row>
    <row r="20" spans="1:2" x14ac:dyDescent="0.3">
      <c r="A20" s="112" t="s">
        <v>308</v>
      </c>
    </row>
    <row r="21" spans="1:2" ht="15.5" x14ac:dyDescent="0.35">
      <c r="A21" s="131"/>
    </row>
    <row r="22" spans="1:2" x14ac:dyDescent="0.3">
      <c r="A22" s="41" t="s">
        <v>35</v>
      </c>
      <c r="B22" s="179">
        <f>Cover_sheet!B23</f>
        <v>44980</v>
      </c>
    </row>
    <row r="23" spans="1:2" x14ac:dyDescent="0.3">
      <c r="A23" s="41" t="s">
        <v>36</v>
      </c>
      <c r="B23" s="179">
        <f>Cover_sheet!B24</f>
        <v>45008</v>
      </c>
    </row>
  </sheetData>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tabColor theme="4" tint="0.79998168889431442"/>
    <pageSetUpPr fitToPage="1"/>
  </sheetPr>
  <dimension ref="A1:F50"/>
  <sheetViews>
    <sheetView showGridLines="0" zoomScaleNormal="100" workbookViewId="0">
      <pane ySplit="8" topLeftCell="A9" activePane="bottomLeft" state="frozen"/>
      <selection pane="bottomLeft"/>
    </sheetView>
  </sheetViews>
  <sheetFormatPr defaultColWidth="9" defaultRowHeight="14" x14ac:dyDescent="0.3"/>
  <cols>
    <col min="1" max="1" width="31.54296875" style="105" customWidth="1"/>
    <col min="2" max="2" width="47.453125" style="105" customWidth="1"/>
    <col min="3" max="3" width="21.453125" style="141" customWidth="1"/>
    <col min="4" max="4" width="18.6328125" style="105" customWidth="1"/>
    <col min="5" max="5" width="21.453125" style="105" customWidth="1"/>
    <col min="6" max="16384" width="9" style="105"/>
  </cols>
  <sheetData>
    <row r="1" spans="1:5" s="122" customFormat="1" ht="28" x14ac:dyDescent="0.35">
      <c r="A1" s="121" t="s">
        <v>337</v>
      </c>
      <c r="C1" s="132"/>
    </row>
    <row r="2" spans="1:5" s="20" customFormat="1" ht="15.5" x14ac:dyDescent="0.35">
      <c r="A2" s="24" t="s">
        <v>291</v>
      </c>
      <c r="B2" s="31"/>
      <c r="C2" s="31"/>
      <c r="D2" s="31"/>
    </row>
    <row r="3" spans="1:5" s="20" customFormat="1" ht="15.5" x14ac:dyDescent="0.35">
      <c r="A3" s="24" t="s">
        <v>164</v>
      </c>
      <c r="B3" s="21"/>
      <c r="C3" s="23"/>
      <c r="D3" s="23"/>
    </row>
    <row r="4" spans="1:5" s="20" customFormat="1" ht="15.5" x14ac:dyDescent="0.35">
      <c r="A4" s="24" t="s">
        <v>163</v>
      </c>
      <c r="B4" s="21"/>
      <c r="C4" s="23"/>
      <c r="D4" s="23"/>
    </row>
    <row r="5" spans="1:5" s="20" customFormat="1" ht="15.5" x14ac:dyDescent="0.35">
      <c r="A5" s="24" t="s">
        <v>166</v>
      </c>
      <c r="B5" s="21"/>
      <c r="C5" s="23"/>
      <c r="D5" s="23"/>
    </row>
    <row r="6" spans="1:5" s="20" customFormat="1" ht="18" x14ac:dyDescent="0.4">
      <c r="A6" s="22"/>
      <c r="B6" s="21"/>
      <c r="C6" s="21"/>
      <c r="D6" s="21"/>
    </row>
    <row r="7" spans="1:5" s="20" customFormat="1" ht="18" x14ac:dyDescent="0.4">
      <c r="A7" s="22"/>
      <c r="B7" s="21"/>
      <c r="C7" s="21"/>
      <c r="D7" s="21"/>
      <c r="E7" s="21"/>
    </row>
    <row r="8" spans="1:5" ht="66" customHeight="1" x14ac:dyDescent="0.3">
      <c r="A8" s="133" t="s">
        <v>21</v>
      </c>
      <c r="B8" s="134" t="s">
        <v>348</v>
      </c>
      <c r="C8" s="135" t="s">
        <v>119</v>
      </c>
      <c r="D8" s="136" t="s">
        <v>118</v>
      </c>
      <c r="E8" s="136" t="s">
        <v>349</v>
      </c>
    </row>
    <row r="9" spans="1:5" ht="19.5" customHeight="1" x14ac:dyDescent="0.35">
      <c r="A9" s="19" t="s">
        <v>23</v>
      </c>
      <c r="B9" s="18" t="s">
        <v>117</v>
      </c>
      <c r="C9" s="17">
        <v>1617</v>
      </c>
      <c r="D9" s="14">
        <v>0.72770000000000001</v>
      </c>
      <c r="E9" s="55">
        <v>3700</v>
      </c>
    </row>
    <row r="10" spans="1:5" ht="15.5" x14ac:dyDescent="0.35">
      <c r="A10" s="44" t="s">
        <v>23</v>
      </c>
      <c r="B10" s="45" t="s">
        <v>24</v>
      </c>
      <c r="C10" s="46">
        <v>656</v>
      </c>
      <c r="D10" s="47">
        <v>0.29520000000000002</v>
      </c>
      <c r="E10" s="48">
        <v>2300</v>
      </c>
    </row>
    <row r="11" spans="1:5" ht="15.5" x14ac:dyDescent="0.35">
      <c r="A11" s="44" t="s">
        <v>23</v>
      </c>
      <c r="B11" s="45" t="s">
        <v>25</v>
      </c>
      <c r="C11" s="46">
        <v>185</v>
      </c>
      <c r="D11" s="47">
        <v>8.3299999999999999E-2</v>
      </c>
      <c r="E11" s="48">
        <v>17100</v>
      </c>
    </row>
    <row r="12" spans="1:5" ht="15.5" x14ac:dyDescent="0.35">
      <c r="A12" s="44" t="s">
        <v>23</v>
      </c>
      <c r="B12" s="45" t="s">
        <v>116</v>
      </c>
      <c r="C12" s="46">
        <v>18</v>
      </c>
      <c r="D12" s="47">
        <v>8.0999999999999996E-3</v>
      </c>
      <c r="E12" s="48">
        <v>3400</v>
      </c>
    </row>
    <row r="13" spans="1:5" ht="15.5" x14ac:dyDescent="0.35">
      <c r="A13" s="44" t="s">
        <v>23</v>
      </c>
      <c r="B13" s="45" t="s">
        <v>115</v>
      </c>
      <c r="C13" s="46">
        <v>755</v>
      </c>
      <c r="D13" s="47">
        <v>0.33979999999999999</v>
      </c>
      <c r="E13" s="48">
        <v>700</v>
      </c>
    </row>
    <row r="14" spans="1:5" ht="15.5" x14ac:dyDescent="0.35">
      <c r="A14" s="44" t="s">
        <v>23</v>
      </c>
      <c r="B14" s="45" t="s">
        <v>114</v>
      </c>
      <c r="C14" s="46">
        <v>0</v>
      </c>
      <c r="D14" s="47">
        <v>0</v>
      </c>
      <c r="E14" s="48">
        <v>0</v>
      </c>
    </row>
    <row r="15" spans="1:5" ht="15.5" x14ac:dyDescent="0.35">
      <c r="A15" s="44" t="s">
        <v>23</v>
      </c>
      <c r="B15" s="45" t="s">
        <v>113</v>
      </c>
      <c r="C15" s="46">
        <v>2</v>
      </c>
      <c r="D15" s="47">
        <v>8.9999999999999998E-4</v>
      </c>
      <c r="E15" s="48" t="s">
        <v>315</v>
      </c>
    </row>
    <row r="16" spans="1:5" ht="15.5" x14ac:dyDescent="0.35">
      <c r="A16" s="44" t="s">
        <v>23</v>
      </c>
      <c r="B16" s="45" t="s">
        <v>316</v>
      </c>
      <c r="C16" s="46">
        <v>1</v>
      </c>
      <c r="D16" s="47">
        <v>5.0000000000000001E-4</v>
      </c>
      <c r="E16" s="48" t="s">
        <v>315</v>
      </c>
    </row>
    <row r="17" spans="1:5" ht="15.75" customHeight="1" x14ac:dyDescent="0.35">
      <c r="A17" s="44" t="s">
        <v>23</v>
      </c>
      <c r="B17" s="45" t="s">
        <v>112</v>
      </c>
      <c r="C17" s="46">
        <v>0</v>
      </c>
      <c r="D17" s="47">
        <v>0</v>
      </c>
      <c r="E17" s="48">
        <v>0</v>
      </c>
    </row>
    <row r="18" spans="1:5" ht="15.5" x14ac:dyDescent="0.35">
      <c r="A18" s="44" t="s">
        <v>23</v>
      </c>
      <c r="B18" s="45" t="s">
        <v>111</v>
      </c>
      <c r="C18" s="46">
        <v>0</v>
      </c>
      <c r="D18" s="47">
        <v>0</v>
      </c>
      <c r="E18" s="48">
        <v>0</v>
      </c>
    </row>
    <row r="19" spans="1:5" ht="19.5" customHeight="1" x14ac:dyDescent="0.35">
      <c r="A19" s="49" t="s">
        <v>23</v>
      </c>
      <c r="B19" s="50" t="s">
        <v>110</v>
      </c>
      <c r="C19" s="46">
        <v>0</v>
      </c>
      <c r="D19" s="47">
        <v>0</v>
      </c>
      <c r="E19" s="48">
        <v>0</v>
      </c>
    </row>
    <row r="20" spans="1:5" ht="15.5" x14ac:dyDescent="0.35">
      <c r="A20" s="44" t="s">
        <v>23</v>
      </c>
      <c r="B20" s="45" t="s">
        <v>109</v>
      </c>
      <c r="C20" s="46">
        <v>0</v>
      </c>
      <c r="D20" s="47">
        <v>0</v>
      </c>
      <c r="E20" s="48">
        <v>0</v>
      </c>
    </row>
    <row r="21" spans="1:5" ht="16.5" customHeight="1" x14ac:dyDescent="0.35">
      <c r="A21" s="51" t="s">
        <v>26</v>
      </c>
      <c r="B21" s="52" t="s">
        <v>108</v>
      </c>
      <c r="C21" s="15">
        <v>62</v>
      </c>
      <c r="D21" s="14">
        <v>2.7900000000000001E-2</v>
      </c>
      <c r="E21" s="38">
        <v>6400</v>
      </c>
    </row>
    <row r="22" spans="1:5" ht="15.5" x14ac:dyDescent="0.35">
      <c r="A22" s="44" t="s">
        <v>26</v>
      </c>
      <c r="B22" s="45" t="s">
        <v>27</v>
      </c>
      <c r="C22" s="46">
        <v>0</v>
      </c>
      <c r="D22" s="47">
        <v>0</v>
      </c>
      <c r="E22" s="48">
        <v>0</v>
      </c>
    </row>
    <row r="23" spans="1:5" ht="15.5" x14ac:dyDescent="0.35">
      <c r="A23" s="44" t="s">
        <v>26</v>
      </c>
      <c r="B23" s="45" t="s">
        <v>28</v>
      </c>
      <c r="C23" s="46">
        <v>0</v>
      </c>
      <c r="D23" s="47">
        <v>0</v>
      </c>
      <c r="E23" s="48">
        <v>0</v>
      </c>
    </row>
    <row r="24" spans="1:5" ht="15.5" x14ac:dyDescent="0.35">
      <c r="A24" s="44" t="s">
        <v>26</v>
      </c>
      <c r="B24" s="45" t="s">
        <v>29</v>
      </c>
      <c r="C24" s="46">
        <v>0</v>
      </c>
      <c r="D24" s="47">
        <v>0</v>
      </c>
      <c r="E24" s="48">
        <v>0</v>
      </c>
    </row>
    <row r="25" spans="1:5" ht="15.5" x14ac:dyDescent="0.35">
      <c r="A25" s="44" t="s">
        <v>26</v>
      </c>
      <c r="B25" s="45" t="s">
        <v>30</v>
      </c>
      <c r="C25" s="46">
        <v>0</v>
      </c>
      <c r="D25" s="47">
        <v>0</v>
      </c>
      <c r="E25" s="48">
        <v>0</v>
      </c>
    </row>
    <row r="26" spans="1:5" ht="19.5" customHeight="1" x14ac:dyDescent="0.35">
      <c r="A26" s="44" t="s">
        <v>26</v>
      </c>
      <c r="B26" s="45" t="s">
        <v>32</v>
      </c>
      <c r="C26" s="46">
        <v>0</v>
      </c>
      <c r="D26" s="47">
        <v>0</v>
      </c>
      <c r="E26" s="48">
        <v>0</v>
      </c>
    </row>
    <row r="27" spans="1:5" ht="15.5" x14ac:dyDescent="0.35">
      <c r="A27" s="44" t="s">
        <v>26</v>
      </c>
      <c r="B27" s="45" t="s">
        <v>107</v>
      </c>
      <c r="C27" s="46">
        <v>62</v>
      </c>
      <c r="D27" s="47">
        <v>2.7900000000000001E-2</v>
      </c>
      <c r="E27" s="48">
        <v>6400</v>
      </c>
    </row>
    <row r="28" spans="1:5" ht="15.5" x14ac:dyDescent="0.35">
      <c r="A28" s="13" t="s">
        <v>104</v>
      </c>
      <c r="B28" s="16" t="s">
        <v>106</v>
      </c>
      <c r="C28" s="15">
        <v>3</v>
      </c>
      <c r="D28" s="14">
        <v>1.4E-3</v>
      </c>
      <c r="E28" s="38">
        <v>0</v>
      </c>
    </row>
    <row r="29" spans="1:5" ht="15.5" x14ac:dyDescent="0.35">
      <c r="A29" s="44" t="s">
        <v>104</v>
      </c>
      <c r="B29" s="45" t="s">
        <v>104</v>
      </c>
      <c r="C29" s="46">
        <v>3</v>
      </c>
      <c r="D29" s="47">
        <v>1.4E-3</v>
      </c>
      <c r="E29" s="48" t="s">
        <v>381</v>
      </c>
    </row>
    <row r="30" spans="1:5" ht="19.5" customHeight="1" x14ac:dyDescent="0.35">
      <c r="A30" s="44" t="s">
        <v>104</v>
      </c>
      <c r="B30" s="45" t="s">
        <v>105</v>
      </c>
      <c r="C30" s="46">
        <v>0</v>
      </c>
      <c r="D30" s="47">
        <v>0</v>
      </c>
      <c r="E30" s="48">
        <v>0</v>
      </c>
    </row>
    <row r="31" spans="1:5" ht="15.5" x14ac:dyDescent="0.35">
      <c r="A31" s="44" t="s">
        <v>104</v>
      </c>
      <c r="B31" s="45" t="s">
        <v>103</v>
      </c>
      <c r="C31" s="46">
        <v>0</v>
      </c>
      <c r="D31" s="47">
        <v>0</v>
      </c>
      <c r="E31" s="48">
        <v>0</v>
      </c>
    </row>
    <row r="32" spans="1:5" ht="15.5" x14ac:dyDescent="0.35">
      <c r="A32" s="13" t="s">
        <v>33</v>
      </c>
      <c r="B32" s="16" t="s">
        <v>102</v>
      </c>
      <c r="C32" s="15">
        <v>162</v>
      </c>
      <c r="D32" s="14">
        <v>7.2900000000000006E-2</v>
      </c>
      <c r="E32" s="38">
        <v>6200</v>
      </c>
    </row>
    <row r="33" spans="1:6" ht="15.75" customHeight="1" x14ac:dyDescent="0.35">
      <c r="A33" s="44" t="s">
        <v>33</v>
      </c>
      <c r="B33" s="45" t="s">
        <v>34</v>
      </c>
      <c r="C33" s="46">
        <v>162</v>
      </c>
      <c r="D33" s="47">
        <v>7.2900000000000006E-2</v>
      </c>
      <c r="E33" s="48">
        <v>6200</v>
      </c>
    </row>
    <row r="34" spans="1:6" ht="18.75" customHeight="1" x14ac:dyDescent="0.35">
      <c r="A34" s="44" t="s">
        <v>33</v>
      </c>
      <c r="B34" s="45" t="s">
        <v>101</v>
      </c>
      <c r="C34" s="46">
        <v>0</v>
      </c>
      <c r="D34" s="47">
        <v>0</v>
      </c>
      <c r="E34" s="48">
        <v>0</v>
      </c>
    </row>
    <row r="35" spans="1:6" ht="19.5" customHeight="1" x14ac:dyDescent="0.35">
      <c r="A35" s="137" t="s">
        <v>33</v>
      </c>
      <c r="B35" s="138" t="s">
        <v>100</v>
      </c>
      <c r="C35" s="46">
        <v>0</v>
      </c>
      <c r="D35" s="47">
        <v>0</v>
      </c>
      <c r="E35" s="48">
        <v>0</v>
      </c>
    </row>
    <row r="36" spans="1:6" ht="15.5" x14ac:dyDescent="0.35">
      <c r="A36" s="137" t="s">
        <v>33</v>
      </c>
      <c r="B36" s="138" t="s">
        <v>99</v>
      </c>
      <c r="C36" s="46">
        <v>0</v>
      </c>
      <c r="D36" s="47">
        <v>0</v>
      </c>
      <c r="E36" s="48">
        <v>0</v>
      </c>
    </row>
    <row r="37" spans="1:6" ht="15.5" x14ac:dyDescent="0.35">
      <c r="A37" s="13" t="s">
        <v>97</v>
      </c>
      <c r="B37" s="12" t="s">
        <v>98</v>
      </c>
      <c r="C37" s="15">
        <v>378</v>
      </c>
      <c r="D37" s="14">
        <v>0.1701</v>
      </c>
      <c r="E37" s="38">
        <v>1700</v>
      </c>
    </row>
    <row r="38" spans="1:6" ht="19.5" customHeight="1" x14ac:dyDescent="0.35">
      <c r="A38" s="44" t="s">
        <v>97</v>
      </c>
      <c r="B38" s="45" t="s">
        <v>31</v>
      </c>
      <c r="C38" s="46">
        <v>55</v>
      </c>
      <c r="D38" s="47">
        <v>2.4799999999999999E-2</v>
      </c>
      <c r="E38" s="48">
        <v>5400</v>
      </c>
    </row>
    <row r="39" spans="1:6" ht="15.5" x14ac:dyDescent="0.35">
      <c r="A39" s="44" t="s">
        <v>97</v>
      </c>
      <c r="B39" s="45" t="s">
        <v>96</v>
      </c>
      <c r="C39" s="46">
        <v>323</v>
      </c>
      <c r="D39" s="47">
        <v>0.1454</v>
      </c>
      <c r="E39" s="48">
        <v>300</v>
      </c>
    </row>
    <row r="40" spans="1:6" ht="23.25" customHeight="1" x14ac:dyDescent="0.35">
      <c r="A40" s="11" t="s">
        <v>93</v>
      </c>
      <c r="B40" s="11" t="s">
        <v>94</v>
      </c>
      <c r="C40" s="53">
        <v>2222</v>
      </c>
      <c r="D40" s="54">
        <v>1</v>
      </c>
      <c r="E40" s="42">
        <v>3700</v>
      </c>
    </row>
    <row r="41" spans="1:6" ht="17.399999999999999" customHeight="1" x14ac:dyDescent="0.35">
      <c r="A41" s="71"/>
      <c r="B41" s="71"/>
      <c r="C41" s="71"/>
      <c r="D41" s="71"/>
      <c r="E41" s="71"/>
    </row>
    <row r="42" spans="1:6" ht="17.399999999999999" customHeight="1" x14ac:dyDescent="0.35">
      <c r="A42" s="112" t="s">
        <v>380</v>
      </c>
      <c r="B42" s="71"/>
      <c r="C42" s="71"/>
      <c r="D42" s="71"/>
      <c r="E42" s="71"/>
    </row>
    <row r="43" spans="1:6" ht="15.5" x14ac:dyDescent="0.35">
      <c r="A43" s="112" t="s">
        <v>356</v>
      </c>
      <c r="B43" s="86"/>
      <c r="C43" s="105"/>
      <c r="E43" s="114"/>
      <c r="F43" s="114"/>
    </row>
    <row r="44" spans="1:6" ht="15.5" x14ac:dyDescent="0.35">
      <c r="A44" s="112" t="s">
        <v>350</v>
      </c>
      <c r="B44" s="87"/>
      <c r="C44" s="105"/>
      <c r="E44" s="114"/>
      <c r="F44" s="114"/>
    </row>
    <row r="45" spans="1:6" ht="12.75" customHeight="1" x14ac:dyDescent="0.35">
      <c r="A45" s="71"/>
      <c r="B45" s="139"/>
      <c r="C45" s="114"/>
      <c r="D45" s="140"/>
    </row>
    <row r="46" spans="1:6" x14ac:dyDescent="0.3">
      <c r="A46" s="41" t="s">
        <v>35</v>
      </c>
      <c r="B46" s="179">
        <f>Cover_sheet!B23</f>
        <v>44980</v>
      </c>
      <c r="D46" s="140"/>
    </row>
    <row r="47" spans="1:6" x14ac:dyDescent="0.3">
      <c r="A47" s="41" t="s">
        <v>36</v>
      </c>
      <c r="B47" s="179">
        <f>Cover_sheet!B24</f>
        <v>45008</v>
      </c>
    </row>
    <row r="50" spans="4:4" x14ac:dyDescent="0.3">
      <c r="D50" s="127"/>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tabColor theme="4" tint="0.79998168889431442"/>
    <pageSetUpPr fitToPage="1"/>
  </sheetPr>
  <dimension ref="A1:G33"/>
  <sheetViews>
    <sheetView showGridLines="0" zoomScaleNormal="100" workbookViewId="0">
      <pane ySplit="7" topLeftCell="A8" activePane="bottomLeft" state="frozen"/>
      <selection pane="bottomLeft"/>
    </sheetView>
  </sheetViews>
  <sheetFormatPr defaultColWidth="9" defaultRowHeight="14" x14ac:dyDescent="0.3"/>
  <cols>
    <col min="1" max="1" width="13.54296875" style="105" customWidth="1"/>
    <col min="2" max="2" width="42.36328125" style="105" customWidth="1"/>
    <col min="3" max="4" width="29.6328125" style="105" customWidth="1"/>
    <col min="5" max="5" width="27.36328125" style="105" customWidth="1"/>
    <col min="6" max="7" width="29.6328125" style="105" customWidth="1"/>
    <col min="8" max="8" width="16.6328125" style="105" customWidth="1"/>
    <col min="9" max="9" width="38.6328125" style="105" customWidth="1"/>
    <col min="10" max="10" width="61.453125" style="105" customWidth="1"/>
    <col min="11" max="16384" width="9" style="105"/>
  </cols>
  <sheetData>
    <row r="1" spans="1:7" s="122" customFormat="1" ht="28" x14ac:dyDescent="0.35">
      <c r="A1" s="121" t="s">
        <v>332</v>
      </c>
    </row>
    <row r="2" spans="1:7" s="20" customFormat="1" ht="15.5" x14ac:dyDescent="0.35">
      <c r="A2" s="24" t="s">
        <v>171</v>
      </c>
      <c r="B2" s="31"/>
      <c r="C2" s="31"/>
      <c r="D2" s="31"/>
      <c r="E2" s="31"/>
      <c r="F2" s="31"/>
    </row>
    <row r="3" spans="1:7" s="20" customFormat="1" ht="15.5" x14ac:dyDescent="0.35">
      <c r="A3" s="24" t="s">
        <v>164</v>
      </c>
      <c r="B3" s="21"/>
      <c r="C3" s="23"/>
      <c r="D3" s="23"/>
      <c r="E3" s="23"/>
      <c r="F3" s="23"/>
    </row>
    <row r="4" spans="1:7" s="20" customFormat="1" ht="15.5" x14ac:dyDescent="0.35">
      <c r="A4" s="24" t="s">
        <v>163</v>
      </c>
      <c r="B4" s="21"/>
      <c r="C4" s="23"/>
      <c r="D4" s="23"/>
      <c r="E4" s="23"/>
      <c r="F4" s="23"/>
    </row>
    <row r="5" spans="1:7" s="20" customFormat="1" ht="15.5" x14ac:dyDescent="0.35">
      <c r="A5" s="24" t="s">
        <v>166</v>
      </c>
      <c r="B5" s="21"/>
      <c r="C5" s="23"/>
      <c r="D5" s="23"/>
      <c r="E5" s="23"/>
      <c r="F5" s="23"/>
    </row>
    <row r="6" spans="1:7" s="20" customFormat="1" ht="18" x14ac:dyDescent="0.4">
      <c r="A6" s="22"/>
      <c r="B6" s="21"/>
      <c r="C6" s="21"/>
      <c r="D6" s="21"/>
      <c r="E6" s="21"/>
      <c r="F6" s="21"/>
      <c r="G6" s="21"/>
    </row>
    <row r="7" spans="1:7" ht="53.25" customHeight="1" x14ac:dyDescent="0.3">
      <c r="A7" s="142" t="s">
        <v>57</v>
      </c>
      <c r="B7" s="143" t="s">
        <v>342</v>
      </c>
      <c r="C7" s="123" t="s">
        <v>354</v>
      </c>
      <c r="D7" s="144" t="s">
        <v>352</v>
      </c>
      <c r="E7" s="145"/>
    </row>
    <row r="8" spans="1:7" ht="16.399999999999999" customHeight="1" x14ac:dyDescent="0.35">
      <c r="A8" s="66" t="s">
        <v>61</v>
      </c>
      <c r="B8" s="44" t="s">
        <v>182</v>
      </c>
      <c r="C8" s="146">
        <v>143</v>
      </c>
      <c r="D8" s="146">
        <v>72</v>
      </c>
      <c r="E8" s="147"/>
    </row>
    <row r="9" spans="1:7" ht="16.399999999999999" customHeight="1" x14ac:dyDescent="0.35">
      <c r="A9" s="66" t="s">
        <v>58</v>
      </c>
      <c r="B9" s="44" t="s">
        <v>183</v>
      </c>
      <c r="C9" s="148">
        <v>865</v>
      </c>
      <c r="D9" s="149">
        <v>468</v>
      </c>
      <c r="E9" s="125"/>
    </row>
    <row r="10" spans="1:7" ht="16.399999999999999" customHeight="1" x14ac:dyDescent="0.35">
      <c r="A10" s="66" t="s">
        <v>184</v>
      </c>
      <c r="B10" s="44" t="s">
        <v>185</v>
      </c>
      <c r="C10" s="150">
        <v>64</v>
      </c>
      <c r="D10" s="149">
        <v>64</v>
      </c>
      <c r="E10" s="147"/>
    </row>
    <row r="11" spans="1:7" ht="16.399999999999999" customHeight="1" x14ac:dyDescent="0.35">
      <c r="A11" s="66" t="s">
        <v>223</v>
      </c>
      <c r="B11" s="44" t="s">
        <v>224</v>
      </c>
      <c r="C11" s="150">
        <v>24</v>
      </c>
      <c r="D11" s="149">
        <v>24</v>
      </c>
      <c r="E11" s="147"/>
    </row>
    <row r="12" spans="1:7" ht="16.399999999999999" customHeight="1" x14ac:dyDescent="0.35">
      <c r="A12" s="66" t="s">
        <v>186</v>
      </c>
      <c r="B12" s="44" t="s">
        <v>187</v>
      </c>
      <c r="C12" s="151">
        <v>105</v>
      </c>
      <c r="D12" s="149">
        <v>92</v>
      </c>
      <c r="E12" s="152"/>
    </row>
    <row r="13" spans="1:7" ht="16.399999999999999" customHeight="1" x14ac:dyDescent="0.35">
      <c r="A13" s="66" t="s">
        <v>188</v>
      </c>
      <c r="B13" s="44" t="s">
        <v>189</v>
      </c>
      <c r="C13" s="150">
        <v>58</v>
      </c>
      <c r="D13" s="149">
        <v>31</v>
      </c>
      <c r="E13" s="147"/>
    </row>
    <row r="14" spans="1:7" ht="16.399999999999999" customHeight="1" x14ac:dyDescent="0.35">
      <c r="A14" s="66" t="s">
        <v>79</v>
      </c>
      <c r="B14" s="44" t="s">
        <v>244</v>
      </c>
      <c r="C14" s="151" t="s">
        <v>351</v>
      </c>
      <c r="D14" s="149" t="s">
        <v>351</v>
      </c>
      <c r="E14" s="152"/>
    </row>
    <row r="15" spans="1:7" ht="16.399999999999999" customHeight="1" x14ac:dyDescent="0.35">
      <c r="A15" s="66" t="s">
        <v>65</v>
      </c>
      <c r="B15" s="44" t="s">
        <v>190</v>
      </c>
      <c r="C15" s="150">
        <v>82</v>
      </c>
      <c r="D15" s="149">
        <v>66</v>
      </c>
      <c r="E15" s="147"/>
    </row>
    <row r="16" spans="1:7" ht="16.399999999999999" customHeight="1" x14ac:dyDescent="0.35">
      <c r="A16" s="66" t="s">
        <v>66</v>
      </c>
      <c r="B16" s="44" t="s">
        <v>250</v>
      </c>
      <c r="C16" s="147">
        <v>29</v>
      </c>
      <c r="D16" s="153">
        <v>29</v>
      </c>
      <c r="E16" s="147"/>
    </row>
    <row r="17" spans="1:7" ht="16.399999999999999" customHeight="1" x14ac:dyDescent="0.35">
      <c r="A17" s="66" t="s">
        <v>252</v>
      </c>
      <c r="B17" s="44" t="s">
        <v>253</v>
      </c>
      <c r="C17" s="182">
        <v>93</v>
      </c>
      <c r="D17" s="183">
        <v>93</v>
      </c>
      <c r="E17" s="147"/>
    </row>
    <row r="18" spans="1:7" ht="16.399999999999999" customHeight="1" x14ac:dyDescent="0.35">
      <c r="A18" s="66" t="s">
        <v>75</v>
      </c>
      <c r="B18" s="44" t="s">
        <v>254</v>
      </c>
      <c r="C18" s="182">
        <v>80</v>
      </c>
      <c r="D18" s="183">
        <v>70</v>
      </c>
      <c r="E18" s="147"/>
    </row>
    <row r="19" spans="1:7" ht="16.399999999999999" customHeight="1" x14ac:dyDescent="0.35">
      <c r="A19" s="66" t="s">
        <v>86</v>
      </c>
      <c r="B19" s="44" t="s">
        <v>191</v>
      </c>
      <c r="C19" s="182" t="s">
        <v>351</v>
      </c>
      <c r="D19" s="183" t="s">
        <v>351</v>
      </c>
      <c r="E19" s="147"/>
    </row>
    <row r="20" spans="1:7" ht="16.399999999999999" customHeight="1" x14ac:dyDescent="0.35">
      <c r="A20" s="66" t="s">
        <v>192</v>
      </c>
      <c r="B20" s="44" t="s">
        <v>355</v>
      </c>
      <c r="C20" s="182" t="s">
        <v>315</v>
      </c>
      <c r="D20" s="183" t="s">
        <v>315</v>
      </c>
      <c r="E20" s="147"/>
    </row>
    <row r="21" spans="1:7" ht="16.399999999999999" customHeight="1" x14ac:dyDescent="0.35">
      <c r="A21" s="66" t="s">
        <v>77</v>
      </c>
      <c r="B21" s="44" t="s">
        <v>272</v>
      </c>
      <c r="C21" s="182" t="s">
        <v>315</v>
      </c>
      <c r="D21" s="183" t="s">
        <v>315</v>
      </c>
      <c r="E21" s="147"/>
    </row>
    <row r="22" spans="1:7" ht="16.399999999999999" customHeight="1" x14ac:dyDescent="0.35">
      <c r="A22" s="67" t="s">
        <v>193</v>
      </c>
      <c r="B22" s="44" t="s">
        <v>194</v>
      </c>
      <c r="C22" s="151">
        <v>566</v>
      </c>
      <c r="D22" s="149">
        <v>500</v>
      </c>
      <c r="E22" s="152"/>
    </row>
    <row r="23" spans="1:7" ht="16" customHeight="1" x14ac:dyDescent="0.35">
      <c r="A23" s="68" t="s">
        <v>274</v>
      </c>
      <c r="B23" s="69" t="s">
        <v>275</v>
      </c>
      <c r="C23" s="154">
        <v>23</v>
      </c>
      <c r="D23" s="155">
        <v>8</v>
      </c>
      <c r="E23" s="152"/>
    </row>
    <row r="24" spans="1:7" ht="15.75" customHeight="1" x14ac:dyDescent="0.35">
      <c r="A24" s="71"/>
      <c r="B24" s="87"/>
      <c r="F24" s="114"/>
      <c r="G24" s="114"/>
    </row>
    <row r="25" spans="1:7" ht="15.5" x14ac:dyDescent="0.35">
      <c r="A25" s="112" t="s">
        <v>344</v>
      </c>
      <c r="B25" s="86"/>
      <c r="F25" s="114"/>
      <c r="G25" s="114"/>
    </row>
    <row r="26" spans="1:7" ht="15.5" x14ac:dyDescent="0.35">
      <c r="A26" s="112" t="s">
        <v>343</v>
      </c>
      <c r="B26" s="87"/>
      <c r="F26" s="114"/>
      <c r="G26" s="114"/>
    </row>
    <row r="27" spans="1:7" ht="15.5" x14ac:dyDescent="0.35">
      <c r="A27" s="112" t="s">
        <v>353</v>
      </c>
      <c r="B27" s="87"/>
      <c r="F27" s="114"/>
      <c r="G27" s="114"/>
    </row>
    <row r="28" spans="1:7" ht="15.5" x14ac:dyDescent="0.35">
      <c r="A28" s="71"/>
      <c r="B28" s="87"/>
      <c r="F28" s="114"/>
      <c r="G28" s="114"/>
    </row>
    <row r="29" spans="1:7" x14ac:dyDescent="0.3">
      <c r="A29" s="41" t="s">
        <v>35</v>
      </c>
      <c r="B29" s="179">
        <f>Cover_sheet!B23</f>
        <v>44980</v>
      </c>
    </row>
    <row r="30" spans="1:7" x14ac:dyDescent="0.3">
      <c r="A30" s="41" t="s">
        <v>36</v>
      </c>
      <c r="B30" s="179">
        <f>Cover_sheet!B24</f>
        <v>45008</v>
      </c>
    </row>
    <row r="31" spans="1:7" x14ac:dyDescent="0.3">
      <c r="G31" s="156"/>
    </row>
    <row r="33" spans="4:7" x14ac:dyDescent="0.3">
      <c r="D33" s="127"/>
      <c r="F33" s="127"/>
      <c r="G33" s="12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5"/>
  <sheetViews>
    <sheetView showGridLines="0" zoomScaleNormal="100" workbookViewId="0">
      <pane ySplit="7" topLeftCell="A8" activePane="bottomLeft" state="frozen"/>
      <selection pane="bottomLeft"/>
    </sheetView>
  </sheetViews>
  <sheetFormatPr defaultColWidth="9" defaultRowHeight="14" x14ac:dyDescent="0.3"/>
  <cols>
    <col min="1" max="1" width="17" style="105" customWidth="1"/>
    <col min="2" max="2" width="42.36328125" style="105" customWidth="1"/>
    <col min="3" max="4" width="29.6328125" style="105" customWidth="1"/>
    <col min="5" max="6" width="27.36328125" style="105" customWidth="1"/>
    <col min="7" max="8" width="9" style="105"/>
    <col min="9" max="9" width="29.6328125" style="105" customWidth="1"/>
    <col min="10" max="10" width="16.6328125" style="105" customWidth="1"/>
    <col min="11" max="11" width="38.6328125" style="105" customWidth="1"/>
    <col min="12" max="12" width="61.453125" style="105" customWidth="1"/>
    <col min="13" max="16384" width="9" style="105"/>
  </cols>
  <sheetData>
    <row r="1" spans="1:9" s="122" customFormat="1" ht="28" x14ac:dyDescent="0.35">
      <c r="A1" s="121" t="s">
        <v>333</v>
      </c>
    </row>
    <row r="2" spans="1:9" s="20" customFormat="1" ht="15.5" x14ac:dyDescent="0.35">
      <c r="A2" s="24" t="s">
        <v>170</v>
      </c>
      <c r="B2" s="31"/>
      <c r="C2" s="31"/>
      <c r="D2" s="31"/>
      <c r="E2" s="31"/>
      <c r="F2" s="31"/>
      <c r="G2" s="31"/>
      <c r="H2" s="31"/>
    </row>
    <row r="3" spans="1:9" s="20" customFormat="1" ht="15.5" x14ac:dyDescent="0.35">
      <c r="A3" s="24" t="s">
        <v>164</v>
      </c>
      <c r="B3" s="21"/>
      <c r="C3" s="23"/>
      <c r="D3" s="23"/>
      <c r="E3" s="23"/>
      <c r="F3" s="23"/>
      <c r="G3" s="23"/>
      <c r="H3" s="23"/>
    </row>
    <row r="4" spans="1:9" s="20" customFormat="1" ht="15.5" x14ac:dyDescent="0.35">
      <c r="A4" s="24" t="s">
        <v>163</v>
      </c>
      <c r="B4" s="21"/>
      <c r="C4" s="23"/>
      <c r="D4" s="23"/>
      <c r="E4" s="23"/>
      <c r="F4" s="23"/>
      <c r="G4" s="23"/>
      <c r="H4" s="23"/>
    </row>
    <row r="5" spans="1:9" s="20" customFormat="1" ht="15.5" x14ac:dyDescent="0.35">
      <c r="A5" s="24" t="s">
        <v>166</v>
      </c>
      <c r="B5" s="21"/>
      <c r="C5" s="23"/>
      <c r="D5" s="23"/>
      <c r="E5" s="23"/>
      <c r="F5" s="23"/>
      <c r="G5" s="23"/>
      <c r="H5" s="23"/>
    </row>
    <row r="6" spans="1:9" s="20" customFormat="1" ht="18" x14ac:dyDescent="0.4">
      <c r="A6" s="22"/>
      <c r="B6" s="21"/>
      <c r="C6" s="21"/>
      <c r="D6" s="21"/>
      <c r="E6" s="21"/>
      <c r="F6" s="21"/>
      <c r="G6" s="21"/>
      <c r="H6" s="21"/>
      <c r="I6" s="21"/>
    </row>
    <row r="7" spans="1:9" ht="53.25" customHeight="1" x14ac:dyDescent="0.3">
      <c r="A7" s="142" t="s">
        <v>161</v>
      </c>
      <c r="B7" s="157" t="s">
        <v>346</v>
      </c>
      <c r="C7" s="158" t="s">
        <v>120</v>
      </c>
      <c r="D7" s="159" t="s">
        <v>118</v>
      </c>
      <c r="E7" s="144" t="s">
        <v>121</v>
      </c>
      <c r="F7" s="159" t="s">
        <v>292</v>
      </c>
    </row>
    <row r="8" spans="1:9" ht="16.399999999999999" customHeight="1" x14ac:dyDescent="0.35">
      <c r="A8" s="160" t="s">
        <v>47</v>
      </c>
      <c r="B8" s="161" t="s">
        <v>37</v>
      </c>
      <c r="C8" s="162">
        <v>958</v>
      </c>
      <c r="D8" s="163">
        <v>0.43109999999999998</v>
      </c>
      <c r="E8" s="146">
        <v>561</v>
      </c>
      <c r="F8" s="163">
        <v>0.35870000000000002</v>
      </c>
    </row>
    <row r="9" spans="1:9" ht="16.399999999999999" customHeight="1" x14ac:dyDescent="0.35">
      <c r="A9" s="160" t="s">
        <v>48</v>
      </c>
      <c r="B9" s="161" t="s">
        <v>38</v>
      </c>
      <c r="C9" s="150">
        <v>230</v>
      </c>
      <c r="D9" s="164">
        <v>0.10349999999999999</v>
      </c>
      <c r="E9" s="149">
        <v>144</v>
      </c>
      <c r="F9" s="164">
        <v>9.2100000000000001E-2</v>
      </c>
    </row>
    <row r="10" spans="1:9" ht="16.399999999999999" customHeight="1" x14ac:dyDescent="0.35">
      <c r="A10" s="160" t="s">
        <v>49</v>
      </c>
      <c r="B10" s="161" t="s">
        <v>39</v>
      </c>
      <c r="C10" s="150">
        <v>677</v>
      </c>
      <c r="D10" s="164">
        <v>0.30470000000000003</v>
      </c>
      <c r="E10" s="149">
        <v>595</v>
      </c>
      <c r="F10" s="164">
        <v>0.38040000000000002</v>
      </c>
    </row>
    <row r="11" spans="1:9" ht="16.399999999999999" customHeight="1" x14ac:dyDescent="0.35">
      <c r="A11" s="160" t="s">
        <v>50</v>
      </c>
      <c r="B11" s="161" t="s">
        <v>40</v>
      </c>
      <c r="C11" s="150">
        <v>0</v>
      </c>
      <c r="D11" s="164">
        <v>0</v>
      </c>
      <c r="E11" s="149">
        <v>0</v>
      </c>
      <c r="F11" s="164">
        <v>0</v>
      </c>
    </row>
    <row r="12" spans="1:9" ht="16.399999999999999" customHeight="1" x14ac:dyDescent="0.35">
      <c r="A12" s="160" t="s">
        <v>51</v>
      </c>
      <c r="B12" s="161" t="s">
        <v>41</v>
      </c>
      <c r="C12" s="150">
        <v>80</v>
      </c>
      <c r="D12" s="164">
        <v>3.5999999999999997E-2</v>
      </c>
      <c r="E12" s="149">
        <v>70</v>
      </c>
      <c r="F12" s="164">
        <v>4.48E-2</v>
      </c>
    </row>
    <row r="13" spans="1:9" ht="16.399999999999999" customHeight="1" x14ac:dyDescent="0.35">
      <c r="A13" s="160" t="s">
        <v>52</v>
      </c>
      <c r="B13" s="161" t="s">
        <v>42</v>
      </c>
      <c r="C13" s="150">
        <v>93</v>
      </c>
      <c r="D13" s="164">
        <v>4.19E-2</v>
      </c>
      <c r="E13" s="149">
        <v>66</v>
      </c>
      <c r="F13" s="164">
        <v>4.2200000000000001E-2</v>
      </c>
    </row>
    <row r="14" spans="1:9" ht="16.399999999999999" customHeight="1" x14ac:dyDescent="0.35">
      <c r="A14" s="160" t="s">
        <v>53</v>
      </c>
      <c r="B14" s="161" t="s">
        <v>43</v>
      </c>
      <c r="C14" s="150">
        <v>79</v>
      </c>
      <c r="D14" s="164">
        <v>3.56E-2</v>
      </c>
      <c r="E14" s="149">
        <v>36</v>
      </c>
      <c r="F14" s="164">
        <v>2.3E-2</v>
      </c>
    </row>
    <row r="15" spans="1:9" ht="16.399999999999999" customHeight="1" x14ac:dyDescent="0.35">
      <c r="A15" s="160" t="s">
        <v>54</v>
      </c>
      <c r="B15" s="161" t="s">
        <v>44</v>
      </c>
      <c r="C15" s="150">
        <v>105</v>
      </c>
      <c r="D15" s="164">
        <v>4.7300000000000002E-2</v>
      </c>
      <c r="E15" s="149">
        <v>92</v>
      </c>
      <c r="F15" s="164">
        <v>5.8799999999999998E-2</v>
      </c>
    </row>
    <row r="16" spans="1:9" ht="16.399999999999999" customHeight="1" x14ac:dyDescent="0.35">
      <c r="A16" s="160" t="s">
        <v>55</v>
      </c>
      <c r="B16" s="161" t="s">
        <v>45</v>
      </c>
      <c r="C16" s="150">
        <v>0</v>
      </c>
      <c r="D16" s="164">
        <v>0</v>
      </c>
      <c r="E16" s="149">
        <v>0</v>
      </c>
      <c r="F16" s="164">
        <v>0</v>
      </c>
    </row>
    <row r="17" spans="1:9" ht="16.399999999999999" customHeight="1" x14ac:dyDescent="0.35">
      <c r="A17" s="84" t="s">
        <v>56</v>
      </c>
      <c r="B17" s="85" t="s">
        <v>46</v>
      </c>
      <c r="C17" s="88">
        <v>2222</v>
      </c>
      <c r="D17" s="89">
        <v>1</v>
      </c>
      <c r="E17" s="90">
        <v>1564</v>
      </c>
      <c r="F17" s="89">
        <v>1</v>
      </c>
    </row>
    <row r="18" spans="1:9" ht="15.5" x14ac:dyDescent="0.35">
      <c r="A18" s="66"/>
      <c r="B18" s="87"/>
      <c r="C18" s="114"/>
      <c r="D18" s="114"/>
      <c r="I18" s="114"/>
    </row>
    <row r="19" spans="1:9" ht="15.5" x14ac:dyDescent="0.35">
      <c r="A19" s="112" t="s">
        <v>379</v>
      </c>
      <c r="B19" s="87"/>
      <c r="C19" s="114"/>
      <c r="D19" s="114"/>
      <c r="I19" s="114"/>
    </row>
    <row r="20" spans="1:9" ht="15.5" x14ac:dyDescent="0.35">
      <c r="A20" s="66"/>
      <c r="B20" s="87"/>
      <c r="C20" s="114"/>
      <c r="D20" s="114"/>
      <c r="I20" s="114"/>
    </row>
    <row r="21" spans="1:9" x14ac:dyDescent="0.3">
      <c r="A21" s="41" t="s">
        <v>35</v>
      </c>
      <c r="B21" s="179">
        <f>Cover_sheet!B23</f>
        <v>44980</v>
      </c>
    </row>
    <row r="22" spans="1:9" x14ac:dyDescent="0.3">
      <c r="A22" s="41" t="s">
        <v>36</v>
      </c>
      <c r="B22" s="179">
        <f>Cover_sheet!B24</f>
        <v>45008</v>
      </c>
    </row>
    <row r="23" spans="1:9" x14ac:dyDescent="0.3">
      <c r="I23" s="156"/>
    </row>
    <row r="25" spans="1:9" x14ac:dyDescent="0.3">
      <c r="C25" s="127"/>
      <c r="D25" s="127"/>
      <c r="I25" s="12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Cover_sheet</vt:lpstr>
      <vt:lpstr>Contents</vt:lpstr>
      <vt:lpstr>Summary</vt:lpstr>
      <vt:lpstr>Charts</vt:lpstr>
      <vt:lpstr>T1</vt:lpstr>
      <vt:lpstr>T2</vt:lpstr>
      <vt:lpstr>T3</vt:lpstr>
      <vt:lpstr>T4</vt:lpstr>
      <vt:lpstr>T5</vt:lpstr>
      <vt:lpstr>T6</vt:lpstr>
      <vt:lpstr>T7</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Analysis Directorate)</cp:lastModifiedBy>
  <dcterms:created xsi:type="dcterms:W3CDTF">2015-06-05T18:17:20Z</dcterms:created>
  <dcterms:modified xsi:type="dcterms:W3CDTF">2023-02-21T17:13: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